 r="C1152" s="589" t="s">
        <v>621</v>
      </c>
      <c r="D1152" s="641">
        <v>17.079999999999998</v>
      </c>
    </row>
    <row r="1153" spans="1:4" ht="30">
      <c r="A1153" s="645">
        <v>14615</v>
      </c>
      <c r="B1153" s="590" t="s">
        <v>7662</v>
      </c>
      <c r="C1153" s="591" t="s">
        <v>621</v>
      </c>
      <c r="D1153" s="642">
        <v>3371.77</v>
      </c>
    </row>
    <row r="1154" spans="1:4">
      <c r="A1154" s="644">
        <v>2711</v>
      </c>
      <c r="B1154" s="588" t="s">
        <v>7663</v>
      </c>
      <c r="C1154" s="589" t="s">
        <v>621</v>
      </c>
      <c r="D1154" s="641">
        <v>115.9</v>
      </c>
    </row>
    <row r="1155" spans="1:4" ht="30">
      <c r="A1155" s="645">
        <v>37727</v>
      </c>
      <c r="B1155" s="590" t="s">
        <v>7664</v>
      </c>
      <c r="C1155" s="591" t="s">
        <v>621</v>
      </c>
      <c r="D1155" s="642">
        <v>10548</v>
      </c>
    </row>
    <row r="1156" spans="1:4" ht="30">
      <c r="A1156" s="644">
        <v>37728</v>
      </c>
      <c r="B1156" s="588" t="s">
        <v>7665</v>
      </c>
      <c r="C1156" s="589" t="s">
        <v>621</v>
      </c>
      <c r="D1156" s="641">
        <v>14309.87</v>
      </c>
    </row>
    <row r="1157" spans="1:4" ht="30">
      <c r="A1157" s="645">
        <v>37729</v>
      </c>
      <c r="B1157" s="590" t="s">
        <v>7666</v>
      </c>
      <c r="C1157" s="591" t="s">
        <v>621</v>
      </c>
      <c r="D1157" s="642">
        <v>15490.07</v>
      </c>
    </row>
    <row r="1158" spans="1:4" ht="30">
      <c r="A1158" s="644">
        <v>37730</v>
      </c>
      <c r="B1158" s="588" t="s">
        <v>7667</v>
      </c>
      <c r="C1158" s="589" t="s">
        <v>621</v>
      </c>
      <c r="D1158" s="641">
        <v>16670.259999999998</v>
      </c>
    </row>
    <row r="1159" spans="1:4" ht="30">
      <c r="A1159" s="645">
        <v>37731</v>
      </c>
      <c r="B1159" s="590" t="s">
        <v>7668</v>
      </c>
      <c r="C1159" s="591" t="s">
        <v>621</v>
      </c>
      <c r="D1159" s="642">
        <v>17850.46</v>
      </c>
    </row>
    <row r="1160" spans="1:4" ht="30">
      <c r="A1160" s="644">
        <v>37732</v>
      </c>
      <c r="B1160" s="588" t="s">
        <v>7669</v>
      </c>
      <c r="C1160" s="589" t="s">
        <v>621</v>
      </c>
      <c r="D1160" s="641">
        <v>20358.37</v>
      </c>
    </row>
    <row r="1161" spans="1:4">
      <c r="A1161" s="645">
        <v>42250</v>
      </c>
      <c r="B1161" s="590" t="s">
        <v>7670</v>
      </c>
      <c r="C1161" s="591" t="s">
        <v>633</v>
      </c>
      <c r="D1161" s="642">
        <v>2138.77</v>
      </c>
    </row>
    <row r="1162" spans="1:4" ht="30">
      <c r="A1162" s="644">
        <v>42256</v>
      </c>
      <c r="B1162" s="588" t="s">
        <v>7671</v>
      </c>
      <c r="C1162" s="589" t="s">
        <v>625</v>
      </c>
      <c r="D1162" s="641">
        <v>4.4800000000000004</v>
      </c>
    </row>
    <row r="1163" spans="1:4">
      <c r="A1163" s="645">
        <v>4743</v>
      </c>
      <c r="B1163" s="590" t="s">
        <v>7672</v>
      </c>
      <c r="C1163" s="591" t="s">
        <v>623</v>
      </c>
      <c r="D1163" s="642">
        <v>37.090000000000003</v>
      </c>
    </row>
    <row r="1164" spans="1:4">
      <c r="A1164" s="644">
        <v>4744</v>
      </c>
      <c r="B1164" s="588" t="s">
        <v>7673</v>
      </c>
      <c r="C1164" s="589" t="s">
        <v>623</v>
      </c>
      <c r="D1164" s="641">
        <v>48.48</v>
      </c>
    </row>
    <row r="1165" spans="1:4">
      <c r="A1165" s="645">
        <v>4745</v>
      </c>
      <c r="B1165" s="590" t="s">
        <v>7674</v>
      </c>
      <c r="C1165" s="591" t="s">
        <v>623</v>
      </c>
      <c r="D1165" s="642">
        <v>64.959999999999994</v>
      </c>
    </row>
    <row r="1166" spans="1:4" ht="30">
      <c r="A1166" s="644">
        <v>36496</v>
      </c>
      <c r="B1166" s="588" t="s">
        <v>7675</v>
      </c>
      <c r="C1166" s="589" t="s">
        <v>621</v>
      </c>
      <c r="D1166" s="641">
        <v>8560.8700000000008</v>
      </c>
    </row>
    <row r="1167" spans="1:4" ht="30">
      <c r="A1167" s="645">
        <v>10630</v>
      </c>
      <c r="B1167" s="590" t="s">
        <v>7676</v>
      </c>
      <c r="C1167" s="591" t="s">
        <v>621</v>
      </c>
      <c r="D1167" s="642">
        <v>437826.85</v>
      </c>
    </row>
    <row r="1168" spans="1:4" ht="30">
      <c r="A1168" s="644">
        <v>37762</v>
      </c>
      <c r="B1168" s="588" t="s">
        <v>7677</v>
      </c>
      <c r="C1168" s="589" t="s">
        <v>621</v>
      </c>
      <c r="D1168" s="641">
        <v>375497.37</v>
      </c>
    </row>
    <row r="1169" spans="1:4" ht="30">
      <c r="A1169" s="645">
        <v>37763</v>
      </c>
      <c r="B1169" s="590" t="s">
        <v>7678</v>
      </c>
      <c r="C1169" s="591" t="s">
        <v>621</v>
      </c>
      <c r="D1169" s="642">
        <v>380058.05</v>
      </c>
    </row>
    <row r="1170" spans="1:4" ht="30">
      <c r="A1170" s="644">
        <v>41992</v>
      </c>
      <c r="B1170" s="588" t="s">
        <v>7679</v>
      </c>
      <c r="C1170" s="589" t="s">
        <v>621</v>
      </c>
      <c r="D1170" s="641">
        <v>432050</v>
      </c>
    </row>
    <row r="1171" spans="1:4" ht="30">
      <c r="A1171" s="645">
        <v>13215</v>
      </c>
      <c r="B1171" s="590" t="s">
        <v>7680</v>
      </c>
      <c r="C1171" s="591" t="s">
        <v>621</v>
      </c>
      <c r="D1171" s="642">
        <v>529800.92000000004</v>
      </c>
    </row>
    <row r="1172" spans="1:4">
      <c r="A1172" s="644">
        <v>4235</v>
      </c>
      <c r="B1172" s="588" t="s">
        <v>7681</v>
      </c>
      <c r="C1172" s="589" t="s">
        <v>620</v>
      </c>
      <c r="D1172" s="641">
        <v>7.6</v>
      </c>
    </row>
    <row r="1173" spans="1:4">
      <c r="A1173" s="645">
        <v>40976</v>
      </c>
      <c r="B1173" s="590" t="s">
        <v>7682</v>
      </c>
      <c r="C1173" s="591" t="s">
        <v>628</v>
      </c>
      <c r="D1173" s="642">
        <v>1348.7</v>
      </c>
    </row>
    <row r="1174" spans="1:4">
      <c r="A1174" s="644">
        <v>39013</v>
      </c>
      <c r="B1174" s="588" t="s">
        <v>7683</v>
      </c>
      <c r="C1174" s="589" t="s">
        <v>621</v>
      </c>
      <c r="D1174" s="641">
        <v>0.91</v>
      </c>
    </row>
    <row r="1175" spans="1:4" ht="30">
      <c r="A1175" s="645">
        <v>43091</v>
      </c>
      <c r="B1175" s="590" t="s">
        <v>12268</v>
      </c>
      <c r="C1175" s="591" t="s">
        <v>621</v>
      </c>
      <c r="D1175" s="642">
        <v>4799.82</v>
      </c>
    </row>
    <row r="1176" spans="1:4" ht="30">
      <c r="A1176" s="644">
        <v>43092</v>
      </c>
      <c r="B1176" s="588" t="s">
        <v>12269</v>
      </c>
      <c r="C1176" s="589" t="s">
        <v>621</v>
      </c>
      <c r="D1176" s="641">
        <v>6399.76</v>
      </c>
    </row>
    <row r="1177" spans="1:4" ht="30">
      <c r="A1177" s="645">
        <v>43089</v>
      </c>
      <c r="B1177" s="590" t="s">
        <v>12270</v>
      </c>
      <c r="C1177" s="591" t="s">
        <v>621</v>
      </c>
      <c r="D1177" s="642">
        <v>1115.3399999999999</v>
      </c>
    </row>
    <row r="1178" spans="1:4" ht="30">
      <c r="A1178" s="644">
        <v>43090</v>
      </c>
      <c r="B1178" s="588" t="s">
        <v>12271</v>
      </c>
      <c r="C1178" s="589" t="s">
        <v>621</v>
      </c>
      <c r="D1178" s="641">
        <v>2461.44</v>
      </c>
    </row>
    <row r="1179" spans="1:4">
      <c r="A1179" s="645">
        <v>41967</v>
      </c>
      <c r="B1179" s="590" t="s">
        <v>7684</v>
      </c>
      <c r="C1179" s="591" t="s">
        <v>626</v>
      </c>
      <c r="D1179" s="642">
        <v>7.13</v>
      </c>
    </row>
    <row r="1180" spans="1:4">
      <c r="A1180" s="644">
        <v>12760</v>
      </c>
      <c r="B1180" s="588" t="s">
        <v>7685</v>
      </c>
      <c r="C1180" s="589" t="s">
        <v>622</v>
      </c>
      <c r="D1180" s="641">
        <v>1038.8499999999999</v>
      </c>
    </row>
    <row r="1181" spans="1:4">
      <c r="A1181" s="645">
        <v>12759</v>
      </c>
      <c r="B1181" s="590" t="s">
        <v>7686</v>
      </c>
      <c r="C1181" s="591" t="s">
        <v>622</v>
      </c>
      <c r="D1181" s="642">
        <v>692.55</v>
      </c>
    </row>
    <row r="1182" spans="1:4" ht="30">
      <c r="A1182" s="644">
        <v>43105</v>
      </c>
      <c r="B1182" s="588" t="s">
        <v>12272</v>
      </c>
      <c r="C1182" s="589" t="s">
        <v>625</v>
      </c>
      <c r="D1182" s="641">
        <v>28.07</v>
      </c>
    </row>
    <row r="1183" spans="1:4">
      <c r="A1183" s="645">
        <v>40424</v>
      </c>
      <c r="B1183" s="590" t="s">
        <v>7687</v>
      </c>
      <c r="C1183" s="591" t="s">
        <v>625</v>
      </c>
      <c r="D1183" s="642">
        <v>7.13</v>
      </c>
    </row>
    <row r="1184" spans="1:4">
      <c r="A1184" s="644">
        <v>1325</v>
      </c>
      <c r="B1184" s="588" t="s">
        <v>7688</v>
      </c>
      <c r="C1184" s="589" t="s">
        <v>625</v>
      </c>
      <c r="D1184" s="641">
        <v>7.81</v>
      </c>
    </row>
    <row r="1185" spans="1:4">
      <c r="A1185" s="645">
        <v>1327</v>
      </c>
      <c r="B1185" s="590" t="s">
        <v>7689</v>
      </c>
      <c r="C1185" s="591" t="s">
        <v>625</v>
      </c>
      <c r="D1185" s="642">
        <v>8.32</v>
      </c>
    </row>
    <row r="1186" spans="1:4">
      <c r="A1186" s="644">
        <v>1328</v>
      </c>
      <c r="B1186" s="588" t="s">
        <v>7690</v>
      </c>
      <c r="C1186" s="589" t="s">
        <v>625</v>
      </c>
      <c r="D1186" s="641">
        <v>7.83</v>
      </c>
    </row>
    <row r="1187" spans="1:4">
      <c r="A1187" s="645">
        <v>1321</v>
      </c>
      <c r="B1187" s="590" t="s">
        <v>7691</v>
      </c>
      <c r="C1187" s="591" t="s">
        <v>625</v>
      </c>
      <c r="D1187" s="642">
        <v>7.25</v>
      </c>
    </row>
    <row r="1188" spans="1:4">
      <c r="A1188" s="644">
        <v>1318</v>
      </c>
      <c r="B1188" s="588" t="s">
        <v>7692</v>
      </c>
      <c r="C1188" s="589" t="s">
        <v>625</v>
      </c>
      <c r="D1188" s="641">
        <v>7.25</v>
      </c>
    </row>
    <row r="1189" spans="1:4">
      <c r="A1189" s="645">
        <v>1322</v>
      </c>
      <c r="B1189" s="590" t="s">
        <v>7693</v>
      </c>
      <c r="C1189" s="591" t="s">
        <v>625</v>
      </c>
      <c r="D1189" s="642">
        <v>7.66</v>
      </c>
    </row>
    <row r="1190" spans="1:4">
      <c r="A1190" s="644">
        <v>1323</v>
      </c>
      <c r="B1190" s="588" t="s">
        <v>7694</v>
      </c>
      <c r="C1190" s="589" t="s">
        <v>625</v>
      </c>
      <c r="D1190" s="641">
        <v>7.66</v>
      </c>
    </row>
    <row r="1191" spans="1:4">
      <c r="A1191" s="645">
        <v>1319</v>
      </c>
      <c r="B1191" s="590" t="s">
        <v>7695</v>
      </c>
      <c r="C1191" s="591" t="s">
        <v>625</v>
      </c>
      <c r="D1191" s="642">
        <v>6.46</v>
      </c>
    </row>
    <row r="1192" spans="1:4">
      <c r="A1192" s="644">
        <v>11026</v>
      </c>
      <c r="B1192" s="588" t="s">
        <v>7696</v>
      </c>
      <c r="C1192" s="589" t="s">
        <v>625</v>
      </c>
      <c r="D1192" s="641">
        <v>8.8800000000000008</v>
      </c>
    </row>
    <row r="1193" spans="1:4">
      <c r="A1193" s="645">
        <v>11027</v>
      </c>
      <c r="B1193" s="590" t="s">
        <v>7697</v>
      </c>
      <c r="C1193" s="591" t="s">
        <v>625</v>
      </c>
      <c r="D1193" s="642">
        <v>9.24</v>
      </c>
    </row>
    <row r="1194" spans="1:4">
      <c r="A1194" s="644">
        <v>11046</v>
      </c>
      <c r="B1194" s="588" t="s">
        <v>7698</v>
      </c>
      <c r="C1194" s="589" t="s">
        <v>625</v>
      </c>
      <c r="D1194" s="641">
        <v>8.86</v>
      </c>
    </row>
    <row r="1195" spans="1:4">
      <c r="A1195" s="645">
        <v>11047</v>
      </c>
      <c r="B1195" s="590" t="s">
        <v>7699</v>
      </c>
      <c r="C1195" s="591" t="s">
        <v>625</v>
      </c>
      <c r="D1195" s="642">
        <v>9.65</v>
      </c>
    </row>
    <row r="1196" spans="1:4">
      <c r="A1196" s="644">
        <v>43668</v>
      </c>
      <c r="B1196" s="588" t="s">
        <v>7700</v>
      </c>
      <c r="C1196" s="589" t="s">
        <v>625</v>
      </c>
      <c r="D1196" s="641">
        <v>8.52</v>
      </c>
    </row>
    <row r="1197" spans="1:4">
      <c r="A1197" s="645">
        <v>11049</v>
      </c>
      <c r="B1197" s="590" t="s">
        <v>7701</v>
      </c>
      <c r="C1197" s="591" t="s">
        <v>625</v>
      </c>
      <c r="D1197" s="642">
        <v>9.23</v>
      </c>
    </row>
    <row r="1198" spans="1:4">
      <c r="A1198" s="644">
        <v>43106</v>
      </c>
      <c r="B1198" s="588" t="s">
        <v>12273</v>
      </c>
      <c r="C1198" s="589" t="s">
        <v>625</v>
      </c>
      <c r="D1198" s="641">
        <v>9.2799999999999994</v>
      </c>
    </row>
    <row r="1199" spans="1:4">
      <c r="A1199" s="645">
        <v>11051</v>
      </c>
      <c r="B1199" s="590" t="s">
        <v>7702</v>
      </c>
      <c r="C1199" s="591" t="s">
        <v>625</v>
      </c>
      <c r="D1199" s="642">
        <v>9.69</v>
      </c>
    </row>
    <row r="1200" spans="1:4">
      <c r="A1200" s="644">
        <v>11061</v>
      </c>
      <c r="B1200" s="588" t="s">
        <v>7703</v>
      </c>
      <c r="C1200" s="589" t="s">
        <v>625</v>
      </c>
      <c r="D1200" s="641">
        <v>11.62</v>
      </c>
    </row>
    <row r="1201" spans="1:4">
      <c r="A1201" s="645">
        <v>43667</v>
      </c>
      <c r="B1201" s="590" t="s">
        <v>7704</v>
      </c>
      <c r="C1201" s="591" t="s">
        <v>625</v>
      </c>
      <c r="D1201" s="642">
        <v>8.4499999999999993</v>
      </c>
    </row>
    <row r="1202" spans="1:4">
      <c r="A1202" s="644">
        <v>1333</v>
      </c>
      <c r="B1202" s="588" t="s">
        <v>7705</v>
      </c>
      <c r="C1202" s="589" t="s">
        <v>625</v>
      </c>
      <c r="D1202" s="641">
        <v>7.04</v>
      </c>
    </row>
    <row r="1203" spans="1:4">
      <c r="A1203" s="645">
        <v>1330</v>
      </c>
      <c r="B1203" s="590" t="s">
        <v>7706</v>
      </c>
      <c r="C1203" s="591" t="s">
        <v>625</v>
      </c>
      <c r="D1203" s="642">
        <v>6.97</v>
      </c>
    </row>
    <row r="1204" spans="1:4">
      <c r="A1204" s="644">
        <v>10957</v>
      </c>
      <c r="B1204" s="588" t="s">
        <v>7707</v>
      </c>
      <c r="C1204" s="589" t="s">
        <v>625</v>
      </c>
      <c r="D1204" s="641">
        <v>8.0399999999999991</v>
      </c>
    </row>
    <row r="1205" spans="1:4">
      <c r="A1205" s="645">
        <v>1332</v>
      </c>
      <c r="B1205" s="590" t="s">
        <v>7708</v>
      </c>
      <c r="C1205" s="591" t="s">
        <v>625</v>
      </c>
      <c r="D1205" s="642">
        <v>7.15</v>
      </c>
    </row>
    <row r="1206" spans="1:4">
      <c r="A1206" s="644">
        <v>1334</v>
      </c>
      <c r="B1206" s="588" t="s">
        <v>7709</v>
      </c>
      <c r="C1206" s="589" t="s">
        <v>625</v>
      </c>
      <c r="D1206" s="641">
        <v>7.93</v>
      </c>
    </row>
    <row r="1207" spans="1:4">
      <c r="A1207" s="645">
        <v>1335</v>
      </c>
      <c r="B1207" s="590" t="s">
        <v>7710</v>
      </c>
      <c r="C1207" s="591" t="s">
        <v>625</v>
      </c>
      <c r="D1207" s="642">
        <v>8.19</v>
      </c>
    </row>
    <row r="1208" spans="1:4">
      <c r="A1208" s="644">
        <v>40425</v>
      </c>
      <c r="B1208" s="588" t="s">
        <v>7711</v>
      </c>
      <c r="C1208" s="589" t="s">
        <v>625</v>
      </c>
      <c r="D1208" s="641">
        <v>7.01</v>
      </c>
    </row>
    <row r="1209" spans="1:4">
      <c r="A1209" s="645">
        <v>1337</v>
      </c>
      <c r="B1209" s="590" t="s">
        <v>7712</v>
      </c>
      <c r="C1209" s="591" t="s">
        <v>625</v>
      </c>
      <c r="D1209" s="642">
        <v>8.0399999999999991</v>
      </c>
    </row>
    <row r="1210" spans="1:4">
      <c r="A1210" s="644">
        <v>39416</v>
      </c>
      <c r="B1210" s="588" t="s">
        <v>7713</v>
      </c>
      <c r="C1210" s="589" t="s">
        <v>622</v>
      </c>
      <c r="D1210" s="641">
        <v>30.02</v>
      </c>
    </row>
    <row r="1211" spans="1:4">
      <c r="A1211" s="1407">
        <v>39417</v>
      </c>
      <c r="B1211" s="1408" t="s">
        <v>7714</v>
      </c>
      <c r="C1211" s="1409" t="s">
        <v>622</v>
      </c>
      <c r="D1211" s="1410">
        <v>31.48</v>
      </c>
    </row>
    <row r="1212" spans="1:4">
      <c r="A1212" s="1411">
        <v>39414</v>
      </c>
      <c r="B1212" s="1412" t="s">
        <v>7715</v>
      </c>
      <c r="C1212" s="1413" t="s">
        <v>622</v>
      </c>
      <c r="D1212" s="1414">
        <v>28.19</v>
      </c>
    </row>
    <row r="1213" spans="1:4">
      <c r="A1213" s="1415">
        <v>39415</v>
      </c>
      <c r="B1213" s="1416" t="s">
        <v>7716</v>
      </c>
      <c r="C1213" s="1417" t="s">
        <v>622</v>
      </c>
      <c r="D1213" s="1418">
        <v>29.88</v>
      </c>
    </row>
    <row r="1214" spans="1:4">
      <c r="A1214" s="1411">
        <v>39412</v>
      </c>
      <c r="B1214" s="1412" t="s">
        <v>7717</v>
      </c>
      <c r="C1214" s="1413" t="s">
        <v>622</v>
      </c>
      <c r="D1214" s="1414">
        <v>21.23</v>
      </c>
    </row>
    <row r="1215" spans="1:4">
      <c r="A1215" s="1415">
        <v>39413</v>
      </c>
      <c r="B1215" s="1416" t="s">
        <v>7718</v>
      </c>
      <c r="C1215" s="1417" t="s">
        <v>622</v>
      </c>
      <c r="D1215" s="1418">
        <v>21.03</v>
      </c>
    </row>
    <row r="1216" spans="1:4">
      <c r="A1216" s="1411">
        <v>1338</v>
      </c>
      <c r="B1216" s="1412" t="s">
        <v>7719</v>
      </c>
      <c r="C1216" s="1413" t="s">
        <v>622</v>
      </c>
      <c r="D1216" s="1414">
        <v>28.31</v>
      </c>
    </row>
    <row r="1217" spans="1:4">
      <c r="A1217" s="1415">
        <v>1340</v>
      </c>
      <c r="B1217" s="1416" t="s">
        <v>7720</v>
      </c>
      <c r="C1217" s="1417" t="s">
        <v>622</v>
      </c>
      <c r="D1217" s="1418">
        <v>32.729999999999997</v>
      </c>
    </row>
    <row r="1218" spans="1:4">
      <c r="A1218" s="1411">
        <v>1341</v>
      </c>
      <c r="B1218" s="1412" t="s">
        <v>7721</v>
      </c>
      <c r="C1218" s="1413" t="s">
        <v>622</v>
      </c>
      <c r="D1218" s="1414">
        <v>31.52</v>
      </c>
    </row>
    <row r="1219" spans="1:4">
      <c r="A1219" s="1415">
        <v>11134</v>
      </c>
      <c r="B1219" s="1416" t="s">
        <v>7722</v>
      </c>
      <c r="C1219" s="1417" t="s">
        <v>622</v>
      </c>
      <c r="D1219" s="1418">
        <v>28.55</v>
      </c>
    </row>
    <row r="1220" spans="1:4">
      <c r="A1220" s="1411">
        <v>11135</v>
      </c>
      <c r="B1220" s="1412" t="s">
        <v>7723</v>
      </c>
      <c r="C1220" s="1413" t="s">
        <v>622</v>
      </c>
      <c r="D1220" s="1414">
        <v>34.799999999999997</v>
      </c>
    </row>
    <row r="1221" spans="1:4">
      <c r="A1221" s="1415">
        <v>11136</v>
      </c>
      <c r="B1221" s="1416" t="s">
        <v>7724</v>
      </c>
      <c r="C1221" s="1417" t="s">
        <v>622</v>
      </c>
      <c r="D1221" s="1418">
        <v>37.64</v>
      </c>
    </row>
    <row r="1222" spans="1:4">
      <c r="A1222" s="1411">
        <v>34743</v>
      </c>
      <c r="B1222" s="1412" t="s">
        <v>7725</v>
      </c>
      <c r="C1222" s="1413" t="s">
        <v>622</v>
      </c>
      <c r="D1222" s="1414">
        <v>47.92</v>
      </c>
    </row>
    <row r="1223" spans="1:4">
      <c r="A1223" s="1415">
        <v>11137</v>
      </c>
      <c r="B1223" s="1416" t="s">
        <v>7726</v>
      </c>
      <c r="C1223" s="1417" t="s">
        <v>622</v>
      </c>
      <c r="D1223" s="1418">
        <v>53.44</v>
      </c>
    </row>
    <row r="1224" spans="1:4">
      <c r="A1224" s="1411">
        <v>34745</v>
      </c>
      <c r="B1224" s="1412" t="s">
        <v>7727</v>
      </c>
      <c r="C1224" s="1413" t="s">
        <v>622</v>
      </c>
      <c r="D1224" s="1414">
        <v>60.9</v>
      </c>
    </row>
    <row r="1225" spans="1:4">
      <c r="A1225" s="1415">
        <v>34746</v>
      </c>
      <c r="B1225" s="1416" t="s">
        <v>7728</v>
      </c>
      <c r="C1225" s="1417" t="s">
        <v>622</v>
      </c>
      <c r="D1225" s="1418">
        <v>15.68</v>
      </c>
    </row>
    <row r="1226" spans="1:4">
      <c r="A1226" s="1411">
        <v>1360</v>
      </c>
      <c r="B1226" s="1412" t="s">
        <v>7729</v>
      </c>
      <c r="C1226" s="1413" t="s">
        <v>622</v>
      </c>
      <c r="D1226" s="1414">
        <v>19.37</v>
      </c>
    </row>
    <row r="1227" spans="1:4">
      <c r="A1227" s="1415">
        <v>1346</v>
      </c>
      <c r="B1227" s="1416" t="s">
        <v>7730</v>
      </c>
      <c r="C1227" s="1417" t="s">
        <v>622</v>
      </c>
      <c r="D1227" s="1418">
        <v>26.28</v>
      </c>
    </row>
    <row r="1228" spans="1:4">
      <c r="A1228" s="1411">
        <v>1345</v>
      </c>
      <c r="B1228" s="1412" t="s">
        <v>7731</v>
      </c>
      <c r="C1228" s="1413" t="s">
        <v>622</v>
      </c>
      <c r="D1228" s="1414">
        <v>42.58</v>
      </c>
    </row>
    <row r="1229" spans="1:4">
      <c r="A1229" s="1415">
        <v>1347</v>
      </c>
      <c r="B1229" s="1416" t="s">
        <v>7732</v>
      </c>
      <c r="C1229" s="1417" t="s">
        <v>622</v>
      </c>
      <c r="D1229" s="1418">
        <v>31.4</v>
      </c>
    </row>
    <row r="1230" spans="1:4">
      <c r="A1230" s="1411">
        <v>1355</v>
      </c>
      <c r="B1230" s="1412" t="s">
        <v>7733</v>
      </c>
      <c r="C1230" s="1413" t="s">
        <v>622</v>
      </c>
      <c r="D1230" s="1414">
        <v>22.98</v>
      </c>
    </row>
    <row r="1231" spans="1:4">
      <c r="A1231" s="1415">
        <v>1358</v>
      </c>
      <c r="B1231" s="1416" t="s">
        <v>7734</v>
      </c>
      <c r="C1231" s="1417" t="s">
        <v>622</v>
      </c>
      <c r="D1231" s="1418">
        <v>26.62</v>
      </c>
    </row>
    <row r="1232" spans="1:4">
      <c r="A1232" s="1411">
        <v>34659</v>
      </c>
      <c r="B1232" s="1412" t="s">
        <v>7735</v>
      </c>
      <c r="C1232" s="1413" t="s">
        <v>622</v>
      </c>
      <c r="D1232" s="1414">
        <v>25.62</v>
      </c>
    </row>
    <row r="1233" spans="1:4">
      <c r="A1233" s="1415">
        <v>34514</v>
      </c>
      <c r="B1233" s="1416" t="s">
        <v>7736</v>
      </c>
      <c r="C1233" s="1417" t="s">
        <v>622</v>
      </c>
      <c r="D1233" s="1418">
        <v>28.38</v>
      </c>
    </row>
    <row r="1234" spans="1:4">
      <c r="A1234" s="1411">
        <v>34660</v>
      </c>
      <c r="B1234" s="1412" t="s">
        <v>7737</v>
      </c>
      <c r="C1234" s="1413" t="s">
        <v>622</v>
      </c>
      <c r="D1234" s="1414">
        <v>36.01</v>
      </c>
    </row>
    <row r="1235" spans="1:4">
      <c r="A1235" s="1415">
        <v>34661</v>
      </c>
      <c r="B1235" s="1416" t="s">
        <v>7738</v>
      </c>
      <c r="C1235" s="1417" t="s">
        <v>622</v>
      </c>
      <c r="D1235" s="1418">
        <v>51.73</v>
      </c>
    </row>
    <row r="1236" spans="1:4">
      <c r="A1236" s="1411">
        <v>34667</v>
      </c>
      <c r="B1236" s="1412" t="s">
        <v>7739</v>
      </c>
      <c r="C1236" s="1413" t="s">
        <v>622</v>
      </c>
      <c r="D1236" s="1414">
        <v>18.73</v>
      </c>
    </row>
    <row r="1237" spans="1:4">
      <c r="A1237" s="1415">
        <v>34668</v>
      </c>
      <c r="B1237" s="1416" t="s">
        <v>7740</v>
      </c>
      <c r="C1237" s="1417" t="s">
        <v>622</v>
      </c>
      <c r="D1237" s="1418">
        <v>24.48</v>
      </c>
    </row>
    <row r="1238" spans="1:4">
      <c r="A1238" s="1411">
        <v>34741</v>
      </c>
      <c r="B1238" s="1412" t="s">
        <v>7741</v>
      </c>
      <c r="C1238" s="1413" t="s">
        <v>622</v>
      </c>
      <c r="D1238" s="1414">
        <v>26.93</v>
      </c>
    </row>
    <row r="1239" spans="1:4">
      <c r="A1239" s="1415">
        <v>34664</v>
      </c>
      <c r="B1239" s="1416" t="s">
        <v>7742</v>
      </c>
      <c r="C1239" s="1417" t="s">
        <v>622</v>
      </c>
      <c r="D1239" s="1418">
        <v>29.39</v>
      </c>
    </row>
    <row r="1240" spans="1:4">
      <c r="A1240" s="1411">
        <v>34665</v>
      </c>
      <c r="B1240" s="1412" t="s">
        <v>7743</v>
      </c>
      <c r="C1240" s="1413" t="s">
        <v>622</v>
      </c>
      <c r="D1240" s="1414">
        <v>36.49</v>
      </c>
    </row>
    <row r="1241" spans="1:4">
      <c r="A1241" s="1415">
        <v>34666</v>
      </c>
      <c r="B1241" s="1416" t="s">
        <v>7744</v>
      </c>
      <c r="C1241" s="1417" t="s">
        <v>622</v>
      </c>
      <c r="D1241" s="1418">
        <v>55.11</v>
      </c>
    </row>
    <row r="1242" spans="1:4">
      <c r="A1242" s="1411">
        <v>34669</v>
      </c>
      <c r="B1242" s="1412" t="s">
        <v>7745</v>
      </c>
      <c r="C1242" s="1413" t="s">
        <v>622</v>
      </c>
      <c r="D1242" s="1414">
        <v>20.2</v>
      </c>
    </row>
    <row r="1243" spans="1:4">
      <c r="A1243" s="1415">
        <v>34670</v>
      </c>
      <c r="B1243" s="1416" t="s">
        <v>7746</v>
      </c>
      <c r="C1243" s="1417" t="s">
        <v>622</v>
      </c>
      <c r="D1243" s="1418">
        <v>24.71</v>
      </c>
    </row>
    <row r="1244" spans="1:4">
      <c r="A1244" s="1411">
        <v>34671</v>
      </c>
      <c r="B1244" s="1412" t="s">
        <v>7747</v>
      </c>
      <c r="C1244" s="1413" t="s">
        <v>622</v>
      </c>
      <c r="D1244" s="1414">
        <v>20.63</v>
      </c>
    </row>
    <row r="1245" spans="1:4">
      <c r="A1245" s="1415">
        <v>34672</v>
      </c>
      <c r="B1245" s="1416" t="s">
        <v>7748</v>
      </c>
      <c r="C1245" s="1417" t="s">
        <v>622</v>
      </c>
      <c r="D1245" s="1418">
        <v>21.75</v>
      </c>
    </row>
    <row r="1246" spans="1:4">
      <c r="A1246" s="1411">
        <v>34673</v>
      </c>
      <c r="B1246" s="1412" t="s">
        <v>7749</v>
      </c>
      <c r="C1246" s="1413" t="s">
        <v>622</v>
      </c>
      <c r="D1246" s="1414">
        <v>26.54</v>
      </c>
    </row>
    <row r="1247" spans="1:4">
      <c r="A1247" s="1415">
        <v>34674</v>
      </c>
      <c r="B1247" s="1416" t="s">
        <v>7750</v>
      </c>
      <c r="C1247" s="1417" t="s">
        <v>622</v>
      </c>
      <c r="D1247" s="1418">
        <v>35.29</v>
      </c>
    </row>
    <row r="1248" spans="1:4">
      <c r="A1248" s="1411">
        <v>34675</v>
      </c>
      <c r="B1248" s="1412" t="s">
        <v>7751</v>
      </c>
      <c r="C1248" s="1413" t="s">
        <v>622</v>
      </c>
      <c r="D1248" s="1414">
        <v>43.02</v>
      </c>
    </row>
    <row r="1249" spans="1:4">
      <c r="A1249" s="1415">
        <v>34676</v>
      </c>
      <c r="B1249" s="1416" t="s">
        <v>7752</v>
      </c>
      <c r="C1249" s="1417" t="s">
        <v>622</v>
      </c>
      <c r="D1249" s="1418">
        <v>12.38</v>
      </c>
    </row>
    <row r="1250" spans="1:4">
      <c r="A1250" s="1411">
        <v>34677</v>
      </c>
      <c r="B1250" s="1412" t="s">
        <v>7753</v>
      </c>
      <c r="C1250" s="1413" t="s">
        <v>622</v>
      </c>
      <c r="D1250" s="1414">
        <v>16.649999999999999</v>
      </c>
    </row>
    <row r="1251" spans="1:4" ht="30">
      <c r="A1251" s="1415">
        <v>43126</v>
      </c>
      <c r="B1251" s="1416" t="s">
        <v>12274</v>
      </c>
      <c r="C1251" s="1417" t="s">
        <v>622</v>
      </c>
      <c r="D1251" s="1418">
        <v>67.260000000000005</v>
      </c>
    </row>
    <row r="1252" spans="1:4" ht="30">
      <c r="A1252" s="1411">
        <v>43124</v>
      </c>
      <c r="B1252" s="1412" t="s">
        <v>12275</v>
      </c>
      <c r="C1252" s="1413" t="s">
        <v>622</v>
      </c>
      <c r="D1252" s="1414">
        <v>78.53</v>
      </c>
    </row>
    <row r="1253" spans="1:4" ht="30">
      <c r="A1253" s="1415">
        <v>43125</v>
      </c>
      <c r="B1253" s="1416" t="s">
        <v>12276</v>
      </c>
      <c r="C1253" s="1417" t="s">
        <v>622</v>
      </c>
      <c r="D1253" s="1418">
        <v>101.85</v>
      </c>
    </row>
    <row r="1254" spans="1:4" ht="30">
      <c r="A1254" s="1411">
        <v>40623</v>
      </c>
      <c r="B1254" s="1412" t="s">
        <v>7754</v>
      </c>
      <c r="C1254" s="1413" t="s">
        <v>630</v>
      </c>
      <c r="D1254" s="1414">
        <v>78.290000000000006</v>
      </c>
    </row>
    <row r="1255" spans="1:4">
      <c r="A1255" s="1415">
        <v>43701</v>
      </c>
      <c r="B1255" s="1416" t="s">
        <v>12666</v>
      </c>
      <c r="C1255" s="1417" t="s">
        <v>625</v>
      </c>
      <c r="D1255" s="1418">
        <v>24.64</v>
      </c>
    </row>
    <row r="1256" spans="1:4" ht="30">
      <c r="A1256" s="1411">
        <v>12083</v>
      </c>
      <c r="B1256" s="1412" t="s">
        <v>7755</v>
      </c>
      <c r="C1256" s="1413" t="s">
        <v>621</v>
      </c>
      <c r="D1256" s="1414">
        <v>635.83000000000004</v>
      </c>
    </row>
    <row r="1257" spans="1:4" ht="30">
      <c r="A1257" s="1415">
        <v>12081</v>
      </c>
      <c r="B1257" s="1416" t="s">
        <v>7756</v>
      </c>
      <c r="C1257" s="1417" t="s">
        <v>621</v>
      </c>
      <c r="D1257" s="1418">
        <v>215.02</v>
      </c>
    </row>
    <row r="1258" spans="1:4" ht="30">
      <c r="A1258" s="1411">
        <v>12082</v>
      </c>
      <c r="B1258" s="1412" t="s">
        <v>7757</v>
      </c>
      <c r="C1258" s="1413" t="s">
        <v>621</v>
      </c>
      <c r="D1258" s="1414">
        <v>337.93</v>
      </c>
    </row>
    <row r="1259" spans="1:4" ht="30">
      <c r="A1259" s="1415">
        <v>13354</v>
      </c>
      <c r="B1259" s="1416" t="s">
        <v>7758</v>
      </c>
      <c r="C1259" s="1417" t="s">
        <v>621</v>
      </c>
      <c r="D1259" s="1418">
        <v>504.7</v>
      </c>
    </row>
    <row r="1260" spans="1:4" ht="30">
      <c r="A1260" s="1411">
        <v>14057</v>
      </c>
      <c r="B1260" s="1412" t="s">
        <v>7759</v>
      </c>
      <c r="C1260" s="1413" t="s">
        <v>621</v>
      </c>
      <c r="D1260" s="1414">
        <v>281.77999999999997</v>
      </c>
    </row>
    <row r="1261" spans="1:4" ht="30">
      <c r="A1261" s="1415">
        <v>14058</v>
      </c>
      <c r="B1261" s="1416" t="s">
        <v>7760</v>
      </c>
      <c r="C1261" s="1417" t="s">
        <v>621</v>
      </c>
      <c r="D1261" s="1418">
        <v>444.51</v>
      </c>
    </row>
    <row r="1262" spans="1:4" ht="30">
      <c r="A1262" s="1411">
        <v>20971</v>
      </c>
      <c r="B1262" s="1412" t="s">
        <v>7761</v>
      </c>
      <c r="C1262" s="1413" t="s">
        <v>621</v>
      </c>
      <c r="D1262" s="1414">
        <v>11.38</v>
      </c>
    </row>
    <row r="1263" spans="1:4" ht="30">
      <c r="A1263" s="1415">
        <v>5047</v>
      </c>
      <c r="B1263" s="1416" t="s">
        <v>7762</v>
      </c>
      <c r="C1263" s="1417" t="s">
        <v>621</v>
      </c>
      <c r="D1263" s="1418">
        <v>302.85000000000002</v>
      </c>
    </row>
    <row r="1264" spans="1:4" ht="30">
      <c r="A1264" s="1411">
        <v>13369</v>
      </c>
      <c r="B1264" s="1412" t="s">
        <v>7763</v>
      </c>
      <c r="C1264" s="1413" t="s">
        <v>621</v>
      </c>
      <c r="D1264" s="1414">
        <v>328.51</v>
      </c>
    </row>
    <row r="1265" spans="1:4" ht="30">
      <c r="A1265" s="1415">
        <v>13370</v>
      </c>
      <c r="B1265" s="1416" t="s">
        <v>7764</v>
      </c>
      <c r="C1265" s="1417" t="s">
        <v>621</v>
      </c>
      <c r="D1265" s="1418">
        <v>455.39</v>
      </c>
    </row>
    <row r="1266" spans="1:4">
      <c r="A1266" s="1411">
        <v>13279</v>
      </c>
      <c r="B1266" s="1412" t="s">
        <v>7765</v>
      </c>
      <c r="C1266" s="1413" t="s">
        <v>625</v>
      </c>
      <c r="D1266" s="1414">
        <v>14.34</v>
      </c>
    </row>
    <row r="1267" spans="1:4">
      <c r="A1267" s="1415">
        <v>11977</v>
      </c>
      <c r="B1267" s="1416" t="s">
        <v>7766</v>
      </c>
      <c r="C1267" s="1417" t="s">
        <v>621</v>
      </c>
      <c r="D1267" s="1418">
        <v>7.43</v>
      </c>
    </row>
    <row r="1268" spans="1:4">
      <c r="A1268" s="1411">
        <v>11975</v>
      </c>
      <c r="B1268" s="1412" t="s">
        <v>7767</v>
      </c>
      <c r="C1268" s="1413" t="s">
        <v>621</v>
      </c>
      <c r="D1268" s="1414">
        <v>16.29</v>
      </c>
    </row>
    <row r="1269" spans="1:4">
      <c r="A1269" s="1415">
        <v>39746</v>
      </c>
      <c r="B1269" s="1416" t="s">
        <v>7768</v>
      </c>
      <c r="C1269" s="1417" t="s">
        <v>621</v>
      </c>
      <c r="D1269" s="1418">
        <v>181.27</v>
      </c>
    </row>
    <row r="1270" spans="1:4">
      <c r="A1270" s="1411">
        <v>11976</v>
      </c>
      <c r="B1270" s="1412" t="s">
        <v>7769</v>
      </c>
      <c r="C1270" s="1413" t="s">
        <v>621</v>
      </c>
      <c r="D1270" s="1414">
        <v>0.83</v>
      </c>
    </row>
    <row r="1271" spans="1:4">
      <c r="A1271" s="1415">
        <v>1368</v>
      </c>
      <c r="B1271" s="1416" t="s">
        <v>7770</v>
      </c>
      <c r="C1271" s="1417" t="s">
        <v>621</v>
      </c>
      <c r="D1271" s="1418">
        <v>62.5</v>
      </c>
    </row>
    <row r="1272" spans="1:4">
      <c r="A1272" s="1411">
        <v>1367</v>
      </c>
      <c r="B1272" s="1412" t="s">
        <v>7771</v>
      </c>
      <c r="C1272" s="1413" t="s">
        <v>621</v>
      </c>
      <c r="D1272" s="1414">
        <v>202.17</v>
      </c>
    </row>
    <row r="1273" spans="1:4">
      <c r="A1273" s="1415">
        <v>7608</v>
      </c>
      <c r="B1273" s="1416" t="s">
        <v>7772</v>
      </c>
      <c r="C1273" s="1417" t="s">
        <v>621</v>
      </c>
      <c r="D1273" s="1418">
        <v>4.6399999999999997</v>
      </c>
    </row>
    <row r="1274" spans="1:4">
      <c r="A1274" s="1411">
        <v>41900</v>
      </c>
      <c r="B1274" s="1412" t="s">
        <v>7773</v>
      </c>
      <c r="C1274" s="1413" t="s">
        <v>625</v>
      </c>
      <c r="D1274" s="1414">
        <v>3.35</v>
      </c>
    </row>
    <row r="1275" spans="1:4">
      <c r="A1275" s="1415">
        <v>41899</v>
      </c>
      <c r="B1275" s="1416" t="s">
        <v>7774</v>
      </c>
      <c r="C1275" s="1417" t="s">
        <v>633</v>
      </c>
      <c r="D1275" s="1418">
        <v>3404.23</v>
      </c>
    </row>
    <row r="1276" spans="1:4">
      <c r="A1276" s="1411">
        <v>1380</v>
      </c>
      <c r="B1276" s="1412" t="s">
        <v>7775</v>
      </c>
      <c r="C1276" s="1413" t="s">
        <v>625</v>
      </c>
      <c r="D1276" s="1414">
        <v>2.92</v>
      </c>
    </row>
    <row r="1277" spans="1:4">
      <c r="A1277" s="1415">
        <v>1375</v>
      </c>
      <c r="B1277" s="1416" t="s">
        <v>7776</v>
      </c>
      <c r="C1277" s="1417" t="s">
        <v>625</v>
      </c>
      <c r="D1277" s="1418">
        <v>11.84</v>
      </c>
    </row>
    <row r="1278" spans="1:4">
      <c r="A1278" s="1411">
        <v>1379</v>
      </c>
      <c r="B1278" s="1412" t="s">
        <v>7777</v>
      </c>
      <c r="C1278" s="1413" t="s">
        <v>625</v>
      </c>
      <c r="D1278" s="1414">
        <v>0.49</v>
      </c>
    </row>
    <row r="1279" spans="1:4">
      <c r="A1279" s="1415">
        <v>10511</v>
      </c>
      <c r="B1279" s="1416" t="s">
        <v>7778</v>
      </c>
      <c r="C1279" s="1417" t="s">
        <v>634</v>
      </c>
      <c r="D1279" s="1418">
        <v>24.9</v>
      </c>
    </row>
    <row r="1280" spans="1:4">
      <c r="A1280" s="1411">
        <v>13284</v>
      </c>
      <c r="B1280" s="1412" t="s">
        <v>7779</v>
      </c>
      <c r="C1280" s="1413" t="s">
        <v>625</v>
      </c>
      <c r="D1280" s="1414">
        <v>0.42</v>
      </c>
    </row>
    <row r="1281" spans="1:4">
      <c r="A1281" s="1415">
        <v>25974</v>
      </c>
      <c r="B1281" s="1416" t="s">
        <v>7780</v>
      </c>
      <c r="C1281" s="1417" t="s">
        <v>625</v>
      </c>
      <c r="D1281" s="1418">
        <v>1.67</v>
      </c>
    </row>
    <row r="1282" spans="1:4">
      <c r="A1282" s="1411">
        <v>1382</v>
      </c>
      <c r="B1282" s="1412" t="s">
        <v>7781</v>
      </c>
      <c r="C1282" s="1413" t="s">
        <v>634</v>
      </c>
      <c r="D1282" s="1414">
        <v>23.99</v>
      </c>
    </row>
    <row r="1283" spans="1:4">
      <c r="A1283" s="1415">
        <v>34753</v>
      </c>
      <c r="B1283" s="1416" t="s">
        <v>7782</v>
      </c>
      <c r="C1283" s="1417" t="s">
        <v>625</v>
      </c>
      <c r="D1283" s="1418">
        <v>0.47</v>
      </c>
    </row>
    <row r="1284" spans="1:4">
      <c r="A1284" s="1411">
        <v>420</v>
      </c>
      <c r="B1284" s="1412" t="s">
        <v>7783</v>
      </c>
      <c r="C1284" s="1413" t="s">
        <v>621</v>
      </c>
      <c r="D1284" s="1414">
        <v>20.309999999999999</v>
      </c>
    </row>
    <row r="1285" spans="1:4">
      <c r="A1285" s="1415">
        <v>12327</v>
      </c>
      <c r="B1285" s="1416" t="s">
        <v>7784</v>
      </c>
      <c r="C1285" s="1417" t="s">
        <v>621</v>
      </c>
      <c r="D1285" s="1418">
        <v>24.19</v>
      </c>
    </row>
    <row r="1286" spans="1:4">
      <c r="A1286" s="1411">
        <v>36148</v>
      </c>
      <c r="B1286" s="1412" t="s">
        <v>7785</v>
      </c>
      <c r="C1286" s="1413" t="s">
        <v>621</v>
      </c>
      <c r="D1286" s="1414">
        <v>56.64</v>
      </c>
    </row>
    <row r="1287" spans="1:4">
      <c r="A1287" s="1415">
        <v>12329</v>
      </c>
      <c r="B1287" s="1416" t="s">
        <v>7786</v>
      </c>
      <c r="C1287" s="1417" t="s">
        <v>625</v>
      </c>
      <c r="D1287" s="1418">
        <v>80.34</v>
      </c>
    </row>
    <row r="1288" spans="1:4">
      <c r="A1288" s="1411">
        <v>1339</v>
      </c>
      <c r="B1288" s="1412" t="s">
        <v>7787</v>
      </c>
      <c r="C1288" s="1413" t="s">
        <v>625</v>
      </c>
      <c r="D1288" s="1414">
        <v>28.38</v>
      </c>
    </row>
    <row r="1289" spans="1:4">
      <c r="A1289" s="1415">
        <v>11849</v>
      </c>
      <c r="B1289" s="1416" t="s">
        <v>7788</v>
      </c>
      <c r="C1289" s="1417" t="s">
        <v>626</v>
      </c>
      <c r="D1289" s="1418">
        <v>8.6</v>
      </c>
    </row>
    <row r="1290" spans="1:4">
      <c r="A1290" s="1411">
        <v>37418</v>
      </c>
      <c r="B1290" s="1412" t="s">
        <v>7789</v>
      </c>
      <c r="C1290" s="1413" t="s">
        <v>621</v>
      </c>
      <c r="D1290" s="1414">
        <v>15.12</v>
      </c>
    </row>
    <row r="1291" spans="1:4">
      <c r="A1291" s="1415">
        <v>37419</v>
      </c>
      <c r="B1291" s="1416" t="s">
        <v>7790</v>
      </c>
      <c r="C1291" s="1417" t="s">
        <v>621</v>
      </c>
      <c r="D1291" s="1418">
        <v>15.53</v>
      </c>
    </row>
    <row r="1292" spans="1:4">
      <c r="A1292" s="1411">
        <v>1427</v>
      </c>
      <c r="B1292" s="1412" t="s">
        <v>7791</v>
      </c>
      <c r="C1292" s="1413" t="s">
        <v>621</v>
      </c>
      <c r="D1292" s="1414">
        <v>13.51</v>
      </c>
    </row>
    <row r="1293" spans="1:4">
      <c r="A1293" s="1415">
        <v>1402</v>
      </c>
      <c r="B1293" s="1416" t="s">
        <v>7792</v>
      </c>
      <c r="C1293" s="1417" t="s">
        <v>621</v>
      </c>
      <c r="D1293" s="1418">
        <v>4.68</v>
      </c>
    </row>
    <row r="1294" spans="1:4">
      <c r="A1294" s="1411">
        <v>1420</v>
      </c>
      <c r="B1294" s="1412" t="s">
        <v>7793</v>
      </c>
      <c r="C1294" s="1413" t="s">
        <v>621</v>
      </c>
      <c r="D1294" s="1414">
        <v>6.01</v>
      </c>
    </row>
    <row r="1295" spans="1:4">
      <c r="A1295" s="1415">
        <v>1419</v>
      </c>
      <c r="B1295" s="1416" t="s">
        <v>7794</v>
      </c>
      <c r="C1295" s="1417" t="s">
        <v>621</v>
      </c>
      <c r="D1295" s="1418">
        <v>7.26</v>
      </c>
    </row>
    <row r="1296" spans="1:4">
      <c r="A1296" s="1411">
        <v>1414</v>
      </c>
      <c r="B1296" s="1412" t="s">
        <v>7795</v>
      </c>
      <c r="C1296" s="1413" t="s">
        <v>621</v>
      </c>
      <c r="D1296" s="1414">
        <v>7.11</v>
      </c>
    </row>
    <row r="1297" spans="1:4">
      <c r="A1297" s="1415">
        <v>1413</v>
      </c>
      <c r="B1297" s="1416" t="s">
        <v>7796</v>
      </c>
      <c r="C1297" s="1417" t="s">
        <v>621</v>
      </c>
      <c r="D1297" s="1418">
        <v>10.5</v>
      </c>
    </row>
    <row r="1298" spans="1:4">
      <c r="A1298" s="1411">
        <v>1412</v>
      </c>
      <c r="B1298" s="1412" t="s">
        <v>7797</v>
      </c>
      <c r="C1298" s="1413" t="s">
        <v>621</v>
      </c>
      <c r="D1298" s="1414">
        <v>8.89</v>
      </c>
    </row>
    <row r="1299" spans="1:4" ht="30">
      <c r="A1299" s="1415">
        <v>1411</v>
      </c>
      <c r="B1299" s="1416" t="s">
        <v>7798</v>
      </c>
      <c r="C1299" s="1417" t="s">
        <v>621</v>
      </c>
      <c r="D1299" s="1418">
        <v>16.18</v>
      </c>
    </row>
    <row r="1300" spans="1:4" ht="30">
      <c r="A1300" s="1411">
        <v>1406</v>
      </c>
      <c r="B1300" s="1412" t="s">
        <v>7799</v>
      </c>
      <c r="C1300" s="1413" t="s">
        <v>621</v>
      </c>
      <c r="D1300" s="1414">
        <v>10.73</v>
      </c>
    </row>
    <row r="1301" spans="1:4" ht="30">
      <c r="A1301" s="1415">
        <v>1407</v>
      </c>
      <c r="B1301" s="1416" t="s">
        <v>7800</v>
      </c>
      <c r="C1301" s="1417" t="s">
        <v>621</v>
      </c>
      <c r="D1301" s="1418">
        <v>13.38</v>
      </c>
    </row>
    <row r="1302" spans="1:4" ht="30">
      <c r="A1302" s="1411">
        <v>1404</v>
      </c>
      <c r="B1302" s="1412" t="s">
        <v>7801</v>
      </c>
      <c r="C1302" s="1413" t="s">
        <v>621</v>
      </c>
      <c r="D1302" s="1414">
        <v>14.23</v>
      </c>
    </row>
    <row r="1303" spans="1:4" ht="45">
      <c r="A1303" s="1415">
        <v>11281</v>
      </c>
      <c r="B1303" s="1416" t="s">
        <v>7802</v>
      </c>
      <c r="C1303" s="1417" t="s">
        <v>621</v>
      </c>
      <c r="D1303" s="1418">
        <v>9800</v>
      </c>
    </row>
    <row r="1304" spans="1:4" ht="45">
      <c r="A1304" s="1411">
        <v>1442</v>
      </c>
      <c r="B1304" s="1412" t="s">
        <v>7803</v>
      </c>
      <c r="C1304" s="1413" t="s">
        <v>621</v>
      </c>
      <c r="D1304" s="1414">
        <v>8227.02</v>
      </c>
    </row>
    <row r="1305" spans="1:4" ht="45">
      <c r="A1305" s="1415">
        <v>13457</v>
      </c>
      <c r="B1305" s="1416" t="s">
        <v>7804</v>
      </c>
      <c r="C1305" s="1417" t="s">
        <v>621</v>
      </c>
      <c r="D1305" s="1418">
        <v>7101.44</v>
      </c>
    </row>
    <row r="1306" spans="1:4" ht="45">
      <c r="A1306" s="1411">
        <v>40699</v>
      </c>
      <c r="B1306" s="1412" t="s">
        <v>7805</v>
      </c>
      <c r="C1306" s="1413" t="s">
        <v>621</v>
      </c>
      <c r="D1306" s="1414">
        <v>5489.69</v>
      </c>
    </row>
    <row r="1307" spans="1:4" ht="45">
      <c r="A1307" s="1415">
        <v>40701</v>
      </c>
      <c r="B1307" s="1416" t="s">
        <v>7806</v>
      </c>
      <c r="C1307" s="1417" t="s">
        <v>621</v>
      </c>
      <c r="D1307" s="1418">
        <v>97065.23</v>
      </c>
    </row>
    <row r="1308" spans="1:4" ht="45">
      <c r="A1308" s="1411">
        <v>40700</v>
      </c>
      <c r="B1308" s="1412" t="s">
        <v>7807</v>
      </c>
      <c r="C1308" s="1413" t="s">
        <v>621</v>
      </c>
      <c r="D1308" s="1414">
        <v>12779.28</v>
      </c>
    </row>
    <row r="1309" spans="1:4">
      <c r="A1309" s="1415">
        <v>13458</v>
      </c>
      <c r="B1309" s="1416" t="s">
        <v>7808</v>
      </c>
      <c r="C1309" s="1417" t="s">
        <v>621</v>
      </c>
      <c r="D1309" s="1418">
        <v>12143.47</v>
      </c>
    </row>
    <row r="1310" spans="1:4">
      <c r="A1310" s="1411">
        <v>36524</v>
      </c>
      <c r="B1310" s="1412" t="s">
        <v>7809</v>
      </c>
      <c r="C1310" s="1413" t="s">
        <v>621</v>
      </c>
      <c r="D1310" s="1414">
        <v>86280.46</v>
      </c>
    </row>
    <row r="1311" spans="1:4">
      <c r="A1311" s="1415">
        <v>36526</v>
      </c>
      <c r="B1311" s="1416" t="s">
        <v>7810</v>
      </c>
      <c r="C1311" s="1417" t="s">
        <v>621</v>
      </c>
      <c r="D1311" s="1418">
        <v>69528.3</v>
      </c>
    </row>
    <row r="1312" spans="1:4">
      <c r="A1312" s="1411">
        <v>36523</v>
      </c>
      <c r="B1312" s="1412" t="s">
        <v>7811</v>
      </c>
      <c r="C1312" s="1413" t="s">
        <v>621</v>
      </c>
      <c r="D1312" s="1414">
        <v>148850.72</v>
      </c>
    </row>
    <row r="1313" spans="1:4">
      <c r="A1313" s="1415">
        <v>36527</v>
      </c>
      <c r="B1313" s="1416" t="s">
        <v>7812</v>
      </c>
      <c r="C1313" s="1417" t="s">
        <v>621</v>
      </c>
      <c r="D1313" s="1418">
        <v>161682.54</v>
      </c>
    </row>
    <row r="1314" spans="1:4">
      <c r="A1314" s="1411">
        <v>13803</v>
      </c>
      <c r="B1314" s="1412" t="s">
        <v>7813</v>
      </c>
      <c r="C1314" s="1413" t="s">
        <v>621</v>
      </c>
      <c r="D1314" s="1414">
        <v>58463</v>
      </c>
    </row>
    <row r="1315" spans="1:4">
      <c r="A1315" s="1415">
        <v>38642</v>
      </c>
      <c r="B1315" s="1416" t="s">
        <v>7814</v>
      </c>
      <c r="C1315" s="1417" t="s">
        <v>621</v>
      </c>
      <c r="D1315" s="1418">
        <v>37643.839999999997</v>
      </c>
    </row>
    <row r="1316" spans="1:4">
      <c r="A1316" s="1411">
        <v>36522</v>
      </c>
      <c r="B1316" s="1412" t="s">
        <v>7815</v>
      </c>
      <c r="C1316" s="1413" t="s">
        <v>621</v>
      </c>
      <c r="D1316" s="1414">
        <v>43779.34</v>
      </c>
    </row>
    <row r="1317" spans="1:4">
      <c r="A1317" s="1415">
        <v>36525</v>
      </c>
      <c r="B1317" s="1416" t="s">
        <v>7816</v>
      </c>
      <c r="C1317" s="1417" t="s">
        <v>621</v>
      </c>
      <c r="D1317" s="1418">
        <v>58630.76</v>
      </c>
    </row>
    <row r="1318" spans="1:4" ht="30">
      <c r="A1318" s="1411">
        <v>41991</v>
      </c>
      <c r="B1318" s="1412" t="s">
        <v>7817</v>
      </c>
      <c r="C1318" s="1413" t="s">
        <v>621</v>
      </c>
      <c r="D1318" s="1414">
        <v>2166.4899999999998</v>
      </c>
    </row>
    <row r="1319" spans="1:4">
      <c r="A1319" s="1415">
        <v>34348</v>
      </c>
      <c r="B1319" s="1416" t="s">
        <v>7818</v>
      </c>
      <c r="C1319" s="1417" t="s">
        <v>624</v>
      </c>
      <c r="D1319" s="1418">
        <v>13.4</v>
      </c>
    </row>
    <row r="1320" spans="1:4">
      <c r="A1320" s="1411">
        <v>34347</v>
      </c>
      <c r="B1320" s="1412" t="s">
        <v>7819</v>
      </c>
      <c r="C1320" s="1413" t="s">
        <v>624</v>
      </c>
      <c r="D1320" s="1414">
        <v>10.18</v>
      </c>
    </row>
    <row r="1321" spans="1:4" ht="30">
      <c r="A1321" s="1415">
        <v>11146</v>
      </c>
      <c r="B1321" s="1416" t="s">
        <v>7820</v>
      </c>
      <c r="C1321" s="1417" t="s">
        <v>623</v>
      </c>
      <c r="D1321" s="1418">
        <v>383.68</v>
      </c>
    </row>
    <row r="1322" spans="1:4" ht="30">
      <c r="A1322" s="1411">
        <v>11147</v>
      </c>
      <c r="B1322" s="1412" t="s">
        <v>7821</v>
      </c>
      <c r="C1322" s="1413" t="s">
        <v>623</v>
      </c>
      <c r="D1322" s="1414">
        <v>397.89</v>
      </c>
    </row>
    <row r="1323" spans="1:4" ht="30">
      <c r="A1323" s="1415">
        <v>34872</v>
      </c>
      <c r="B1323" s="1416" t="s">
        <v>7822</v>
      </c>
      <c r="C1323" s="1417" t="s">
        <v>623</v>
      </c>
      <c r="D1323" s="1418">
        <v>412.1</v>
      </c>
    </row>
    <row r="1324" spans="1:4" ht="30">
      <c r="A1324" s="1411">
        <v>34491</v>
      </c>
      <c r="B1324" s="1412" t="s">
        <v>7823</v>
      </c>
      <c r="C1324" s="1413" t="s">
        <v>623</v>
      </c>
      <c r="D1324" s="1414">
        <v>420.44</v>
      </c>
    </row>
    <row r="1325" spans="1:4" ht="30">
      <c r="A1325" s="1415">
        <v>34770</v>
      </c>
      <c r="B1325" s="1416" t="s">
        <v>7824</v>
      </c>
      <c r="C1325" s="1417" t="s">
        <v>633</v>
      </c>
      <c r="D1325" s="1418">
        <v>302.55</v>
      </c>
    </row>
    <row r="1326" spans="1:4" ht="30">
      <c r="A1326" s="1411">
        <v>1518</v>
      </c>
      <c r="B1326" s="1412" t="s">
        <v>7825</v>
      </c>
      <c r="C1326" s="1413" t="s">
        <v>633</v>
      </c>
      <c r="D1326" s="1414">
        <v>326.52</v>
      </c>
    </row>
    <row r="1327" spans="1:4" ht="30">
      <c r="A1327" s="1415">
        <v>41965</v>
      </c>
      <c r="B1327" s="1416" t="s">
        <v>7826</v>
      </c>
      <c r="C1327" s="1417" t="s">
        <v>633</v>
      </c>
      <c r="D1327" s="1418">
        <v>316.33</v>
      </c>
    </row>
    <row r="1328" spans="1:4" ht="30">
      <c r="A1328" s="1411">
        <v>34492</v>
      </c>
      <c r="B1328" s="1412" t="s">
        <v>7827</v>
      </c>
      <c r="C1328" s="1413" t="s">
        <v>623</v>
      </c>
      <c r="D1328" s="1414">
        <v>348.15</v>
      </c>
    </row>
    <row r="1329" spans="1:4" ht="30">
      <c r="A1329" s="1415">
        <v>1524</v>
      </c>
      <c r="B1329" s="1416" t="s">
        <v>7828</v>
      </c>
      <c r="C1329" s="1417" t="s">
        <v>623</v>
      </c>
      <c r="D1329" s="1418">
        <v>405</v>
      </c>
    </row>
    <row r="1330" spans="1:4" ht="30">
      <c r="A1330" s="1411">
        <v>38404</v>
      </c>
      <c r="B1330" s="1412" t="s">
        <v>7829</v>
      </c>
      <c r="C1330" s="1413" t="s">
        <v>623</v>
      </c>
      <c r="D1330" s="1414">
        <v>427.46</v>
      </c>
    </row>
    <row r="1331" spans="1:4" ht="30">
      <c r="A1331" s="1415">
        <v>39849</v>
      </c>
      <c r="B1331" s="1416" t="s">
        <v>7830</v>
      </c>
      <c r="C1331" s="1417" t="s">
        <v>623</v>
      </c>
      <c r="D1331" s="1418">
        <v>426.54</v>
      </c>
    </row>
    <row r="1332" spans="1:4" ht="30">
      <c r="A1332" s="1411">
        <v>38464</v>
      </c>
      <c r="B1332" s="1412" t="s">
        <v>7831</v>
      </c>
      <c r="C1332" s="1413" t="s">
        <v>623</v>
      </c>
      <c r="D1332" s="1414">
        <v>516.38</v>
      </c>
    </row>
    <row r="1333" spans="1:4" ht="30">
      <c r="A1333" s="1415">
        <v>34493</v>
      </c>
      <c r="B1333" s="1416" t="s">
        <v>7832</v>
      </c>
      <c r="C1333" s="1417" t="s">
        <v>623</v>
      </c>
      <c r="D1333" s="1418">
        <v>361.65</v>
      </c>
    </row>
    <row r="1334" spans="1:4" ht="30">
      <c r="A1334" s="1411">
        <v>1527</v>
      </c>
      <c r="B1334" s="1412" t="s">
        <v>7833</v>
      </c>
      <c r="C1334" s="1413" t="s">
        <v>623</v>
      </c>
      <c r="D1334" s="1414">
        <v>422.05</v>
      </c>
    </row>
    <row r="1335" spans="1:4" ht="30">
      <c r="A1335" s="1415">
        <v>38405</v>
      </c>
      <c r="B1335" s="1416" t="s">
        <v>7834</v>
      </c>
      <c r="C1335" s="1417" t="s">
        <v>623</v>
      </c>
      <c r="D1335" s="1418">
        <v>453.11</v>
      </c>
    </row>
    <row r="1336" spans="1:4" ht="30">
      <c r="A1336" s="1411">
        <v>38408</v>
      </c>
      <c r="B1336" s="1412" t="s">
        <v>7835</v>
      </c>
      <c r="C1336" s="1413" t="s">
        <v>623</v>
      </c>
      <c r="D1336" s="1414">
        <v>471.17</v>
      </c>
    </row>
    <row r="1337" spans="1:4" ht="30">
      <c r="A1337" s="1415">
        <v>34494</v>
      </c>
      <c r="B1337" s="1416" t="s">
        <v>7836</v>
      </c>
      <c r="C1337" s="1417" t="s">
        <v>623</v>
      </c>
      <c r="D1337" s="1418">
        <v>377.71</v>
      </c>
    </row>
    <row r="1338" spans="1:4" ht="30">
      <c r="A1338" s="1411">
        <v>1525</v>
      </c>
      <c r="B1338" s="1412" t="s">
        <v>7837</v>
      </c>
      <c r="C1338" s="1413" t="s">
        <v>623</v>
      </c>
      <c r="D1338" s="1414">
        <v>436.26</v>
      </c>
    </row>
    <row r="1339" spans="1:4" ht="30">
      <c r="A1339" s="1415">
        <v>38406</v>
      </c>
      <c r="B1339" s="1416" t="s">
        <v>7838</v>
      </c>
      <c r="C1339" s="1417" t="s">
        <v>623</v>
      </c>
      <c r="D1339" s="1418">
        <v>476.07</v>
      </c>
    </row>
    <row r="1340" spans="1:4" ht="30">
      <c r="A1340" s="1411">
        <v>38409</v>
      </c>
      <c r="B1340" s="1412" t="s">
        <v>7839</v>
      </c>
      <c r="C1340" s="1413" t="s">
        <v>623</v>
      </c>
      <c r="D1340" s="1414">
        <v>507.88</v>
      </c>
    </row>
    <row r="1341" spans="1:4" ht="30">
      <c r="A1341" s="1415">
        <v>34495</v>
      </c>
      <c r="B1341" s="1416" t="s">
        <v>7840</v>
      </c>
      <c r="C1341" s="1417" t="s">
        <v>623</v>
      </c>
      <c r="D1341" s="1418">
        <v>393.84</v>
      </c>
    </row>
    <row r="1342" spans="1:4" ht="30">
      <c r="A1342" s="1411">
        <v>11145</v>
      </c>
      <c r="B1342" s="1412" t="s">
        <v>7841</v>
      </c>
      <c r="C1342" s="1413" t="s">
        <v>623</v>
      </c>
      <c r="D1342" s="1414">
        <v>451.89</v>
      </c>
    </row>
    <row r="1343" spans="1:4" ht="30">
      <c r="A1343" s="1415">
        <v>34496</v>
      </c>
      <c r="B1343" s="1416" t="s">
        <v>7842</v>
      </c>
      <c r="C1343" s="1417" t="s">
        <v>623</v>
      </c>
      <c r="D1343" s="1418">
        <v>411.39</v>
      </c>
    </row>
    <row r="1344" spans="1:4" ht="30">
      <c r="A1344" s="1411">
        <v>34479</v>
      </c>
      <c r="B1344" s="1412" t="s">
        <v>7843</v>
      </c>
      <c r="C1344" s="1413" t="s">
        <v>623</v>
      </c>
      <c r="D1344" s="1414">
        <v>468.94</v>
      </c>
    </row>
    <row r="1345" spans="1:4" ht="30">
      <c r="A1345" s="1415">
        <v>34481</v>
      </c>
      <c r="B1345" s="1416" t="s">
        <v>7844</v>
      </c>
      <c r="C1345" s="1417" t="s">
        <v>623</v>
      </c>
      <c r="D1345" s="1418">
        <v>527.21</v>
      </c>
    </row>
    <row r="1346" spans="1:4" ht="30">
      <c r="A1346" s="1411">
        <v>34483</v>
      </c>
      <c r="B1346" s="1412" t="s">
        <v>7845</v>
      </c>
      <c r="C1346" s="1413" t="s">
        <v>623</v>
      </c>
      <c r="D1346" s="1414">
        <v>625.26</v>
      </c>
    </row>
    <row r="1347" spans="1:4" ht="30">
      <c r="A1347" s="1415">
        <v>34485</v>
      </c>
      <c r="B1347" s="1416" t="s">
        <v>7846</v>
      </c>
      <c r="C1347" s="1417" t="s">
        <v>623</v>
      </c>
      <c r="D1347" s="1418">
        <v>802.89</v>
      </c>
    </row>
    <row r="1348" spans="1:4" ht="30">
      <c r="A1348" s="1411">
        <v>34497</v>
      </c>
      <c r="B1348" s="1412" t="s">
        <v>7847</v>
      </c>
      <c r="C1348" s="1413" t="s">
        <v>623</v>
      </c>
      <c r="D1348" s="1414">
        <v>1108.42</v>
      </c>
    </row>
    <row r="1349" spans="1:4" ht="30">
      <c r="A1349" s="1415">
        <v>14041</v>
      </c>
      <c r="B1349" s="1416" t="s">
        <v>7848</v>
      </c>
      <c r="C1349" s="1417" t="s">
        <v>623</v>
      </c>
      <c r="D1349" s="1418">
        <v>347.39</v>
      </c>
    </row>
    <row r="1350" spans="1:4" ht="30">
      <c r="A1350" s="1411">
        <v>1523</v>
      </c>
      <c r="B1350" s="1412" t="s">
        <v>7849</v>
      </c>
      <c r="C1350" s="1413" t="s">
        <v>623</v>
      </c>
      <c r="D1350" s="1414">
        <v>350.7</v>
      </c>
    </row>
    <row r="1351" spans="1:4">
      <c r="A1351" s="1415">
        <v>14052</v>
      </c>
      <c r="B1351" s="1416" t="s">
        <v>7850</v>
      </c>
      <c r="C1351" s="1417" t="s">
        <v>621</v>
      </c>
      <c r="D1351" s="1418">
        <v>6.78</v>
      </c>
    </row>
    <row r="1352" spans="1:4">
      <c r="A1352" s="1411">
        <v>14054</v>
      </c>
      <c r="B1352" s="1412" t="s">
        <v>7851</v>
      </c>
      <c r="C1352" s="1413" t="s">
        <v>621</v>
      </c>
      <c r="D1352" s="1414">
        <v>8.82</v>
      </c>
    </row>
    <row r="1353" spans="1:4">
      <c r="A1353" s="1415">
        <v>14053</v>
      </c>
      <c r="B1353" s="1416" t="s">
        <v>7852</v>
      </c>
      <c r="C1353" s="1417" t="s">
        <v>621</v>
      </c>
      <c r="D1353" s="1418">
        <v>6.88</v>
      </c>
    </row>
    <row r="1354" spans="1:4">
      <c r="A1354" s="1411">
        <v>2558</v>
      </c>
      <c r="B1354" s="1412" t="s">
        <v>7853</v>
      </c>
      <c r="C1354" s="1413" t="s">
        <v>621</v>
      </c>
      <c r="D1354" s="1414">
        <v>5.18</v>
      </c>
    </row>
    <row r="1355" spans="1:4">
      <c r="A1355" s="1415">
        <v>2560</v>
      </c>
      <c r="B1355" s="1416" t="s">
        <v>7854</v>
      </c>
      <c r="C1355" s="1417" t="s">
        <v>621</v>
      </c>
      <c r="D1355" s="1418">
        <v>9.1300000000000008</v>
      </c>
    </row>
    <row r="1356" spans="1:4">
      <c r="A1356" s="1411">
        <v>2559</v>
      </c>
      <c r="B1356" s="1412" t="s">
        <v>7855</v>
      </c>
      <c r="C1356" s="1413" t="s">
        <v>621</v>
      </c>
      <c r="D1356" s="1414">
        <v>7.3</v>
      </c>
    </row>
    <row r="1357" spans="1:4">
      <c r="A1357" s="1415">
        <v>2592</v>
      </c>
      <c r="B1357" s="1416" t="s">
        <v>7856</v>
      </c>
      <c r="C1357" s="1417" t="s">
        <v>621</v>
      </c>
      <c r="D1357" s="1418">
        <v>121.01</v>
      </c>
    </row>
    <row r="1358" spans="1:4">
      <c r="A1358" s="1411">
        <v>2566</v>
      </c>
      <c r="B1358" s="1412" t="s">
        <v>7857</v>
      </c>
      <c r="C1358" s="1413" t="s">
        <v>621</v>
      </c>
      <c r="D1358" s="1414">
        <v>12.18</v>
      </c>
    </row>
    <row r="1359" spans="1:4">
      <c r="A1359" s="1415">
        <v>2589</v>
      </c>
      <c r="B1359" s="1416" t="s">
        <v>7858</v>
      </c>
      <c r="C1359" s="1417" t="s">
        <v>621</v>
      </c>
      <c r="D1359" s="1418">
        <v>16.18</v>
      </c>
    </row>
    <row r="1360" spans="1:4">
      <c r="A1360" s="1411">
        <v>2591</v>
      </c>
      <c r="B1360" s="1412" t="s">
        <v>7859</v>
      </c>
      <c r="C1360" s="1413" t="s">
        <v>621</v>
      </c>
      <c r="D1360" s="1414">
        <v>5.9</v>
      </c>
    </row>
    <row r="1361" spans="1:4">
      <c r="A1361" s="1415">
        <v>2590</v>
      </c>
      <c r="B1361" s="1416" t="s">
        <v>7860</v>
      </c>
      <c r="C1361" s="1417" t="s">
        <v>621</v>
      </c>
      <c r="D1361" s="1418">
        <v>9.93</v>
      </c>
    </row>
    <row r="1362" spans="1:4">
      <c r="A1362" s="1411">
        <v>2567</v>
      </c>
      <c r="B1362" s="1412" t="s">
        <v>7861</v>
      </c>
      <c r="C1362" s="1413" t="s">
        <v>621</v>
      </c>
      <c r="D1362" s="1414">
        <v>23.74</v>
      </c>
    </row>
    <row r="1363" spans="1:4">
      <c r="A1363" s="1415">
        <v>2565</v>
      </c>
      <c r="B1363" s="1416" t="s">
        <v>7862</v>
      </c>
      <c r="C1363" s="1417" t="s">
        <v>621</v>
      </c>
      <c r="D1363" s="1418">
        <v>5.91</v>
      </c>
    </row>
    <row r="1364" spans="1:4">
      <c r="A1364" s="1411">
        <v>2568</v>
      </c>
      <c r="B1364" s="1412" t="s">
        <v>7863</v>
      </c>
      <c r="C1364" s="1413" t="s">
        <v>621</v>
      </c>
      <c r="D1364" s="1414">
        <v>65.930000000000007</v>
      </c>
    </row>
    <row r="1365" spans="1:4">
      <c r="A1365" s="1415">
        <v>2594</v>
      </c>
      <c r="B1365" s="1416" t="s">
        <v>7864</v>
      </c>
      <c r="C1365" s="1417" t="s">
        <v>621</v>
      </c>
      <c r="D1365" s="1418">
        <v>109.84</v>
      </c>
    </row>
    <row r="1366" spans="1:4">
      <c r="A1366" s="1411">
        <v>2587</v>
      </c>
      <c r="B1366" s="1412" t="s">
        <v>7865</v>
      </c>
      <c r="C1366" s="1413" t="s">
        <v>621</v>
      </c>
      <c r="D1366" s="1414">
        <v>18.72</v>
      </c>
    </row>
    <row r="1367" spans="1:4">
      <c r="A1367" s="1415">
        <v>2588</v>
      </c>
      <c r="B1367" s="1416" t="s">
        <v>7866</v>
      </c>
      <c r="C1367" s="1417" t="s">
        <v>621</v>
      </c>
      <c r="D1367" s="1418">
        <v>14.87</v>
      </c>
    </row>
    <row r="1368" spans="1:4">
      <c r="A1368" s="1411">
        <v>2569</v>
      </c>
      <c r="B1368" s="1412" t="s">
        <v>7867</v>
      </c>
      <c r="C1368" s="1413" t="s">
        <v>621</v>
      </c>
      <c r="D1368" s="1414">
        <v>5.73</v>
      </c>
    </row>
    <row r="1369" spans="1:4">
      <c r="A1369" s="1415">
        <v>2570</v>
      </c>
      <c r="B1369" s="1416" t="s">
        <v>7868</v>
      </c>
      <c r="C1369" s="1417" t="s">
        <v>621</v>
      </c>
      <c r="D1369" s="1418">
        <v>9.6</v>
      </c>
    </row>
    <row r="1370" spans="1:4">
      <c r="A1370" s="1411">
        <v>2571</v>
      </c>
      <c r="B1370" s="1412" t="s">
        <v>7869</v>
      </c>
      <c r="C1370" s="1413" t="s">
        <v>621</v>
      </c>
      <c r="D1370" s="1414">
        <v>28.51</v>
      </c>
    </row>
    <row r="1371" spans="1:4">
      <c r="A1371" s="1415">
        <v>2593</v>
      </c>
      <c r="B1371" s="1416" t="s">
        <v>7870</v>
      </c>
      <c r="C1371" s="1417" t="s">
        <v>621</v>
      </c>
      <c r="D1371" s="1418">
        <v>6.11</v>
      </c>
    </row>
    <row r="1372" spans="1:4">
      <c r="A1372" s="1411">
        <v>2572</v>
      </c>
      <c r="B1372" s="1412" t="s">
        <v>7871</v>
      </c>
      <c r="C1372" s="1413" t="s">
        <v>621</v>
      </c>
      <c r="D1372" s="1414">
        <v>84.31</v>
      </c>
    </row>
    <row r="1373" spans="1:4">
      <c r="A1373" s="1415">
        <v>2595</v>
      </c>
      <c r="B1373" s="1416" t="s">
        <v>7872</v>
      </c>
      <c r="C1373" s="1417" t="s">
        <v>621</v>
      </c>
      <c r="D1373" s="1418">
        <v>131.55000000000001</v>
      </c>
    </row>
    <row r="1374" spans="1:4">
      <c r="A1374" s="1411">
        <v>2576</v>
      </c>
      <c r="B1374" s="1412" t="s">
        <v>7873</v>
      </c>
      <c r="C1374" s="1413" t="s">
        <v>621</v>
      </c>
      <c r="D1374" s="1414">
        <v>22.42</v>
      </c>
    </row>
    <row r="1375" spans="1:4">
      <c r="A1375" s="1415">
        <v>2575</v>
      </c>
      <c r="B1375" s="1416" t="s">
        <v>7874</v>
      </c>
      <c r="C1375" s="1417" t="s">
        <v>621</v>
      </c>
      <c r="D1375" s="1418">
        <v>16.86</v>
      </c>
    </row>
    <row r="1376" spans="1:4">
      <c r="A1376" s="1411">
        <v>2573</v>
      </c>
      <c r="B1376" s="1412" t="s">
        <v>7875</v>
      </c>
      <c r="C1376" s="1413" t="s">
        <v>621</v>
      </c>
      <c r="D1376" s="1414">
        <v>7</v>
      </c>
    </row>
    <row r="1377" spans="1:4">
      <c r="A1377" s="1415">
        <v>2586</v>
      </c>
      <c r="B1377" s="1416" t="s">
        <v>7876</v>
      </c>
      <c r="C1377" s="1417" t="s">
        <v>621</v>
      </c>
      <c r="D1377" s="1418">
        <v>11.34</v>
      </c>
    </row>
    <row r="1378" spans="1:4">
      <c r="A1378" s="1411">
        <v>2577</v>
      </c>
      <c r="B1378" s="1412" t="s">
        <v>7877</v>
      </c>
      <c r="C1378" s="1413" t="s">
        <v>621</v>
      </c>
      <c r="D1378" s="1414">
        <v>30.38</v>
      </c>
    </row>
    <row r="1379" spans="1:4">
      <c r="A1379" s="1415">
        <v>2574</v>
      </c>
      <c r="B1379" s="1416" t="s">
        <v>7878</v>
      </c>
      <c r="C1379" s="1417" t="s">
        <v>621</v>
      </c>
      <c r="D1379" s="1418">
        <v>7.04</v>
      </c>
    </row>
    <row r="1380" spans="1:4">
      <c r="A1380" s="1411">
        <v>2578</v>
      </c>
      <c r="B1380" s="1412" t="s">
        <v>7879</v>
      </c>
      <c r="C1380" s="1413" t="s">
        <v>621</v>
      </c>
      <c r="D1380" s="1414">
        <v>94.87</v>
      </c>
    </row>
    <row r="1381" spans="1:4">
      <c r="A1381" s="1415">
        <v>2585</v>
      </c>
      <c r="B1381" s="1416" t="s">
        <v>7880</v>
      </c>
      <c r="C1381" s="1417" t="s">
        <v>621</v>
      </c>
      <c r="D1381" s="1418">
        <v>130.19</v>
      </c>
    </row>
    <row r="1382" spans="1:4">
      <c r="A1382" s="1411">
        <v>12008</v>
      </c>
      <c r="B1382" s="1412" t="s">
        <v>7881</v>
      </c>
      <c r="C1382" s="1413" t="s">
        <v>621</v>
      </c>
      <c r="D1382" s="1414">
        <v>69.849999999999994</v>
      </c>
    </row>
    <row r="1383" spans="1:4">
      <c r="A1383" s="1415">
        <v>2582</v>
      </c>
      <c r="B1383" s="1416" t="s">
        <v>7882</v>
      </c>
      <c r="C1383" s="1417" t="s">
        <v>621</v>
      </c>
      <c r="D1383" s="1418">
        <v>20.8</v>
      </c>
    </row>
    <row r="1384" spans="1:4">
      <c r="A1384" s="1411">
        <v>2597</v>
      </c>
      <c r="B1384" s="1412" t="s">
        <v>7883</v>
      </c>
      <c r="C1384" s="1413" t="s">
        <v>621</v>
      </c>
      <c r="D1384" s="1414">
        <v>17.82</v>
      </c>
    </row>
    <row r="1385" spans="1:4">
      <c r="A1385" s="1415">
        <v>2579</v>
      </c>
      <c r="B1385" s="1416" t="s">
        <v>7884</v>
      </c>
      <c r="C1385" s="1417" t="s">
        <v>621</v>
      </c>
      <c r="D1385" s="1418">
        <v>8.48</v>
      </c>
    </row>
    <row r="1386" spans="1:4">
      <c r="A1386" s="1411">
        <v>2581</v>
      </c>
      <c r="B1386" s="1412" t="s">
        <v>7885</v>
      </c>
      <c r="C1386" s="1413" t="s">
        <v>621</v>
      </c>
      <c r="D1386" s="1414">
        <v>10.86</v>
      </c>
    </row>
    <row r="1387" spans="1:4">
      <c r="A1387" s="1415">
        <v>2596</v>
      </c>
      <c r="B1387" s="1416" t="s">
        <v>7886</v>
      </c>
      <c r="C1387" s="1417" t="s">
        <v>621</v>
      </c>
      <c r="D1387" s="1418">
        <v>32.119999999999997</v>
      </c>
    </row>
    <row r="1388" spans="1:4">
      <c r="A1388" s="1411">
        <v>2580</v>
      </c>
      <c r="B1388" s="1412" t="s">
        <v>7887</v>
      </c>
      <c r="C1388" s="1413" t="s">
        <v>621</v>
      </c>
      <c r="D1388" s="1414">
        <v>9.3000000000000007</v>
      </c>
    </row>
    <row r="1389" spans="1:4">
      <c r="A1389" s="1415">
        <v>2583</v>
      </c>
      <c r="B1389" s="1416" t="s">
        <v>7888</v>
      </c>
      <c r="C1389" s="1417" t="s">
        <v>621</v>
      </c>
      <c r="D1389" s="1418">
        <v>78.12</v>
      </c>
    </row>
    <row r="1390" spans="1:4">
      <c r="A1390" s="1411">
        <v>2584</v>
      </c>
      <c r="B1390" s="1412" t="s">
        <v>7889</v>
      </c>
      <c r="C1390" s="1413" t="s">
        <v>621</v>
      </c>
      <c r="D1390" s="1414">
        <v>130.05000000000001</v>
      </c>
    </row>
    <row r="1391" spans="1:4">
      <c r="A1391" s="1415">
        <v>12010</v>
      </c>
      <c r="B1391" s="1416" t="s">
        <v>7890</v>
      </c>
      <c r="C1391" s="1417" t="s">
        <v>621</v>
      </c>
      <c r="D1391" s="1418">
        <v>7.09</v>
      </c>
    </row>
    <row r="1392" spans="1:4">
      <c r="A1392" s="1411">
        <v>39329</v>
      </c>
      <c r="B1392" s="1412" t="s">
        <v>7891</v>
      </c>
      <c r="C1392" s="1413" t="s">
        <v>621</v>
      </c>
      <c r="D1392" s="1414">
        <v>7.41</v>
      </c>
    </row>
    <row r="1393" spans="1:4">
      <c r="A1393" s="1415">
        <v>39330</v>
      </c>
      <c r="B1393" s="1416" t="s">
        <v>7892</v>
      </c>
      <c r="C1393" s="1417" t="s">
        <v>621</v>
      </c>
      <c r="D1393" s="1418">
        <v>7.8</v>
      </c>
    </row>
    <row r="1394" spans="1:4">
      <c r="A1394" s="1411">
        <v>39332</v>
      </c>
      <c r="B1394" s="1412" t="s">
        <v>7893</v>
      </c>
      <c r="C1394" s="1413" t="s">
        <v>621</v>
      </c>
      <c r="D1394" s="1414">
        <v>8.7200000000000006</v>
      </c>
    </row>
    <row r="1395" spans="1:4">
      <c r="A1395" s="1415">
        <v>39331</v>
      </c>
      <c r="B1395" s="1416" t="s">
        <v>7894</v>
      </c>
      <c r="C1395" s="1417" t="s">
        <v>621</v>
      </c>
      <c r="D1395" s="1418">
        <v>6.94</v>
      </c>
    </row>
    <row r="1396" spans="1:4">
      <c r="A1396" s="1411">
        <v>39333</v>
      </c>
      <c r="B1396" s="1412" t="s">
        <v>7895</v>
      </c>
      <c r="C1396" s="1413" t="s">
        <v>621</v>
      </c>
      <c r="D1396" s="1414">
        <v>6.76</v>
      </c>
    </row>
    <row r="1397" spans="1:4">
      <c r="A1397" s="1415">
        <v>39335</v>
      </c>
      <c r="B1397" s="1416" t="s">
        <v>7896</v>
      </c>
      <c r="C1397" s="1417" t="s">
        <v>621</v>
      </c>
      <c r="D1397" s="1418">
        <v>7.83</v>
      </c>
    </row>
    <row r="1398" spans="1:4">
      <c r="A1398" s="1411">
        <v>39334</v>
      </c>
      <c r="B1398" s="1412" t="s">
        <v>7897</v>
      </c>
      <c r="C1398" s="1413" t="s">
        <v>621</v>
      </c>
      <c r="D1398" s="1414">
        <v>6.22</v>
      </c>
    </row>
    <row r="1399" spans="1:4">
      <c r="A1399" s="1415">
        <v>12016</v>
      </c>
      <c r="B1399" s="1416" t="s">
        <v>7898</v>
      </c>
      <c r="C1399" s="1417" t="s">
        <v>621</v>
      </c>
      <c r="D1399" s="1418">
        <v>7.81</v>
      </c>
    </row>
    <row r="1400" spans="1:4">
      <c r="A1400" s="1411">
        <v>12015</v>
      </c>
      <c r="B1400" s="1412" t="s">
        <v>7899</v>
      </c>
      <c r="C1400" s="1413" t="s">
        <v>621</v>
      </c>
      <c r="D1400" s="1414">
        <v>9.09</v>
      </c>
    </row>
    <row r="1401" spans="1:4">
      <c r="A1401" s="1415">
        <v>12020</v>
      </c>
      <c r="B1401" s="1416" t="s">
        <v>7900</v>
      </c>
      <c r="C1401" s="1417" t="s">
        <v>621</v>
      </c>
      <c r="D1401" s="1418">
        <v>7.81</v>
      </c>
    </row>
    <row r="1402" spans="1:4">
      <c r="A1402" s="1411">
        <v>12019</v>
      </c>
      <c r="B1402" s="1412" t="s">
        <v>7901</v>
      </c>
      <c r="C1402" s="1413" t="s">
        <v>621</v>
      </c>
      <c r="D1402" s="1414">
        <v>9.09</v>
      </c>
    </row>
    <row r="1403" spans="1:4">
      <c r="A1403" s="1415">
        <v>39336</v>
      </c>
      <c r="B1403" s="1416" t="s">
        <v>7902</v>
      </c>
      <c r="C1403" s="1417" t="s">
        <v>621</v>
      </c>
      <c r="D1403" s="1418">
        <v>7.8</v>
      </c>
    </row>
    <row r="1404" spans="1:4">
      <c r="A1404" s="1411">
        <v>39338</v>
      </c>
      <c r="B1404" s="1412" t="s">
        <v>7903</v>
      </c>
      <c r="C1404" s="1413" t="s">
        <v>621</v>
      </c>
      <c r="D1404" s="1414">
        <v>8.7200000000000006</v>
      </c>
    </row>
    <row r="1405" spans="1:4">
      <c r="A1405" s="1415">
        <v>39337</v>
      </c>
      <c r="B1405" s="1416" t="s">
        <v>7904</v>
      </c>
      <c r="C1405" s="1417" t="s">
        <v>621</v>
      </c>
      <c r="D1405" s="1418">
        <v>6.94</v>
      </c>
    </row>
    <row r="1406" spans="1:4">
      <c r="A1406" s="1411">
        <v>39341</v>
      </c>
      <c r="B1406" s="1412" t="s">
        <v>7905</v>
      </c>
      <c r="C1406" s="1413" t="s">
        <v>621</v>
      </c>
      <c r="D1406" s="1414">
        <v>11.36</v>
      </c>
    </row>
    <row r="1407" spans="1:4">
      <c r="A1407" s="1415">
        <v>39340</v>
      </c>
      <c r="B1407" s="1416" t="s">
        <v>7906</v>
      </c>
      <c r="C1407" s="1417" t="s">
        <v>621</v>
      </c>
      <c r="D1407" s="1418">
        <v>8.34</v>
      </c>
    </row>
    <row r="1408" spans="1:4">
      <c r="A1408" s="1411">
        <v>12025</v>
      </c>
      <c r="B1408" s="1412" t="s">
        <v>7907</v>
      </c>
      <c r="C1408" s="1413" t="s">
        <v>621</v>
      </c>
      <c r="D1408" s="1414">
        <v>8.6199999999999992</v>
      </c>
    </row>
    <row r="1409" spans="1:4">
      <c r="A1409" s="1415">
        <v>39342</v>
      </c>
      <c r="B1409" s="1416" t="s">
        <v>7908</v>
      </c>
      <c r="C1409" s="1417" t="s">
        <v>621</v>
      </c>
      <c r="D1409" s="1418">
        <v>11.36</v>
      </c>
    </row>
    <row r="1410" spans="1:4">
      <c r="A1410" s="1411">
        <v>39343</v>
      </c>
      <c r="B1410" s="1412" t="s">
        <v>7909</v>
      </c>
      <c r="C1410" s="1413" t="s">
        <v>621</v>
      </c>
      <c r="D1410" s="1414">
        <v>9.59</v>
      </c>
    </row>
    <row r="1411" spans="1:4">
      <c r="A1411" s="1415">
        <v>39345</v>
      </c>
      <c r="B1411" s="1416" t="s">
        <v>7910</v>
      </c>
      <c r="C1411" s="1417" t="s">
        <v>621</v>
      </c>
      <c r="D1411" s="1418">
        <v>12.98</v>
      </c>
    </row>
    <row r="1412" spans="1:4">
      <c r="A1412" s="1411">
        <v>39344</v>
      </c>
      <c r="B1412" s="1412" t="s">
        <v>7911</v>
      </c>
      <c r="C1412" s="1413" t="s">
        <v>621</v>
      </c>
      <c r="D1412" s="1414">
        <v>9.2799999999999994</v>
      </c>
    </row>
    <row r="1413" spans="1:4">
      <c r="A1413" s="1415">
        <v>12623</v>
      </c>
      <c r="B1413" s="1416" t="s">
        <v>7912</v>
      </c>
      <c r="C1413" s="1417" t="s">
        <v>624</v>
      </c>
      <c r="D1413" s="1418">
        <v>9.58</v>
      </c>
    </row>
    <row r="1414" spans="1:4">
      <c r="A1414" s="1411">
        <v>34498</v>
      </c>
      <c r="B1414" s="1412" t="s">
        <v>7913</v>
      </c>
      <c r="C1414" s="1413" t="s">
        <v>621</v>
      </c>
      <c r="D1414" s="1414">
        <v>70.08</v>
      </c>
    </row>
    <row r="1415" spans="1:4">
      <c r="A1415" s="1415">
        <v>13244</v>
      </c>
      <c r="B1415" s="1416" t="s">
        <v>7914</v>
      </c>
      <c r="C1415" s="1417" t="s">
        <v>621</v>
      </c>
      <c r="D1415" s="1418">
        <v>29.5</v>
      </c>
    </row>
    <row r="1416" spans="1:4">
      <c r="A1416" s="1411">
        <v>38998</v>
      </c>
      <c r="B1416" s="1412" t="s">
        <v>7915</v>
      </c>
      <c r="C1416" s="1413" t="s">
        <v>621</v>
      </c>
      <c r="D1416" s="1414">
        <v>8.77</v>
      </c>
    </row>
    <row r="1417" spans="1:4">
      <c r="A1417" s="1415">
        <v>38999</v>
      </c>
      <c r="B1417" s="1416" t="s">
        <v>7916</v>
      </c>
      <c r="C1417" s="1417" t="s">
        <v>621</v>
      </c>
      <c r="D1417" s="1418">
        <v>14.51</v>
      </c>
    </row>
    <row r="1418" spans="1:4">
      <c r="A1418" s="1411">
        <v>38996</v>
      </c>
      <c r="B1418" s="1412" t="s">
        <v>7917</v>
      </c>
      <c r="C1418" s="1413" t="s">
        <v>621</v>
      </c>
      <c r="D1418" s="1414">
        <v>12.67</v>
      </c>
    </row>
    <row r="1419" spans="1:4">
      <c r="A1419" s="1415">
        <v>38997</v>
      </c>
      <c r="B1419" s="1416" t="s">
        <v>7918</v>
      </c>
      <c r="C1419" s="1417" t="s">
        <v>621</v>
      </c>
      <c r="D1419" s="1418">
        <v>20.51</v>
      </c>
    </row>
    <row r="1420" spans="1:4">
      <c r="A1420" s="1411">
        <v>39862</v>
      </c>
      <c r="B1420" s="1412" t="s">
        <v>7919</v>
      </c>
      <c r="C1420" s="1413" t="s">
        <v>621</v>
      </c>
      <c r="D1420" s="1414">
        <v>8.15</v>
      </c>
    </row>
    <row r="1421" spans="1:4">
      <c r="A1421" s="1415">
        <v>39863</v>
      </c>
      <c r="B1421" s="1416" t="s">
        <v>7920</v>
      </c>
      <c r="C1421" s="1417" t="s">
        <v>621</v>
      </c>
      <c r="D1421" s="1418">
        <v>8.27</v>
      </c>
    </row>
    <row r="1422" spans="1:4">
      <c r="A1422" s="1411">
        <v>39864</v>
      </c>
      <c r="B1422" s="1412" t="s">
        <v>7921</v>
      </c>
      <c r="C1422" s="1413" t="s">
        <v>621</v>
      </c>
      <c r="D1422" s="1414">
        <v>10.26</v>
      </c>
    </row>
    <row r="1423" spans="1:4">
      <c r="A1423" s="1415">
        <v>39865</v>
      </c>
      <c r="B1423" s="1416" t="s">
        <v>7922</v>
      </c>
      <c r="C1423" s="1417" t="s">
        <v>621</v>
      </c>
      <c r="D1423" s="1418">
        <v>14.46</v>
      </c>
    </row>
    <row r="1424" spans="1:4" ht="30">
      <c r="A1424" s="1411">
        <v>2517</v>
      </c>
      <c r="B1424" s="1412" t="s">
        <v>7923</v>
      </c>
      <c r="C1424" s="1413" t="s">
        <v>621</v>
      </c>
      <c r="D1424" s="1414">
        <v>12.95</v>
      </c>
    </row>
    <row r="1425" spans="1:4" ht="30">
      <c r="A1425" s="1415">
        <v>2522</v>
      </c>
      <c r="B1425" s="1416" t="s">
        <v>7924</v>
      </c>
      <c r="C1425" s="1417" t="s">
        <v>621</v>
      </c>
      <c r="D1425" s="1418">
        <v>8.3699999999999992</v>
      </c>
    </row>
    <row r="1426" spans="1:4" ht="30">
      <c r="A1426" s="1411">
        <v>2548</v>
      </c>
      <c r="B1426" s="1412" t="s">
        <v>7925</v>
      </c>
      <c r="C1426" s="1413" t="s">
        <v>621</v>
      </c>
      <c r="D1426" s="1414">
        <v>5.15</v>
      </c>
    </row>
    <row r="1427" spans="1:4">
      <c r="A1427" s="1415">
        <v>2516</v>
      </c>
      <c r="B1427" s="1416" t="s">
        <v>7926</v>
      </c>
      <c r="C1427" s="1417" t="s">
        <v>621</v>
      </c>
      <c r="D1427" s="1418">
        <v>6.72</v>
      </c>
    </row>
    <row r="1428" spans="1:4" ht="30">
      <c r="A1428" s="1411">
        <v>2518</v>
      </c>
      <c r="B1428" s="1412" t="s">
        <v>7927</v>
      </c>
      <c r="C1428" s="1413" t="s">
        <v>621</v>
      </c>
      <c r="D1428" s="1414">
        <v>61.68</v>
      </c>
    </row>
    <row r="1429" spans="1:4">
      <c r="A1429" s="1415">
        <v>2521</v>
      </c>
      <c r="B1429" s="1416" t="s">
        <v>7928</v>
      </c>
      <c r="C1429" s="1417" t="s">
        <v>621</v>
      </c>
      <c r="D1429" s="1418">
        <v>26.25</v>
      </c>
    </row>
    <row r="1430" spans="1:4" ht="30">
      <c r="A1430" s="1411">
        <v>2515</v>
      </c>
      <c r="B1430" s="1412" t="s">
        <v>7929</v>
      </c>
      <c r="C1430" s="1413" t="s">
        <v>621</v>
      </c>
      <c r="D1430" s="1414">
        <v>5.59</v>
      </c>
    </row>
    <row r="1431" spans="1:4">
      <c r="A1431" s="1415">
        <v>2519</v>
      </c>
      <c r="B1431" s="1416" t="s">
        <v>7930</v>
      </c>
      <c r="C1431" s="1417" t="s">
        <v>621</v>
      </c>
      <c r="D1431" s="1418">
        <v>74.37</v>
      </c>
    </row>
    <row r="1432" spans="1:4">
      <c r="A1432" s="1411">
        <v>2520</v>
      </c>
      <c r="B1432" s="1412" t="s">
        <v>7931</v>
      </c>
      <c r="C1432" s="1413" t="s">
        <v>621</v>
      </c>
      <c r="D1432" s="1414">
        <v>136.88</v>
      </c>
    </row>
    <row r="1433" spans="1:4">
      <c r="A1433" s="1415">
        <v>1602</v>
      </c>
      <c r="B1433" s="1416" t="s">
        <v>7932</v>
      </c>
      <c r="C1433" s="1417" t="s">
        <v>621</v>
      </c>
      <c r="D1433" s="1418">
        <v>34.32</v>
      </c>
    </row>
    <row r="1434" spans="1:4">
      <c r="A1434" s="1411">
        <v>1601</v>
      </c>
      <c r="B1434" s="1412" t="s">
        <v>7933</v>
      </c>
      <c r="C1434" s="1413" t="s">
        <v>621</v>
      </c>
      <c r="D1434" s="1414">
        <v>30.59</v>
      </c>
    </row>
    <row r="1435" spans="1:4">
      <c r="A1435" s="1415">
        <v>1598</v>
      </c>
      <c r="B1435" s="1416" t="s">
        <v>7934</v>
      </c>
      <c r="C1435" s="1417" t="s">
        <v>621</v>
      </c>
      <c r="D1435" s="1418">
        <v>9.0500000000000007</v>
      </c>
    </row>
    <row r="1436" spans="1:4">
      <c r="A1436" s="1411">
        <v>1600</v>
      </c>
      <c r="B1436" s="1412" t="s">
        <v>7935</v>
      </c>
      <c r="C1436" s="1413" t="s">
        <v>621</v>
      </c>
      <c r="D1436" s="1414">
        <v>13.36</v>
      </c>
    </row>
    <row r="1437" spans="1:4">
      <c r="A1437" s="1415">
        <v>1603</v>
      </c>
      <c r="B1437" s="1416" t="s">
        <v>7936</v>
      </c>
      <c r="C1437" s="1417" t="s">
        <v>621</v>
      </c>
      <c r="D1437" s="1418">
        <v>51.82</v>
      </c>
    </row>
    <row r="1438" spans="1:4">
      <c r="A1438" s="1411">
        <v>1599</v>
      </c>
      <c r="B1438" s="1412" t="s">
        <v>7937</v>
      </c>
      <c r="C1438" s="1413" t="s">
        <v>621</v>
      </c>
      <c r="D1438" s="1414">
        <v>10.5</v>
      </c>
    </row>
    <row r="1439" spans="1:4">
      <c r="A1439" s="1415">
        <v>1597</v>
      </c>
      <c r="B1439" s="1416" t="s">
        <v>7938</v>
      </c>
      <c r="C1439" s="1417" t="s">
        <v>621</v>
      </c>
      <c r="D1439" s="1418">
        <v>8.51</v>
      </c>
    </row>
    <row r="1440" spans="1:4">
      <c r="A1440" s="1411">
        <v>39600</v>
      </c>
      <c r="B1440" s="1412" t="s">
        <v>7939</v>
      </c>
      <c r="C1440" s="1413" t="s">
        <v>621</v>
      </c>
      <c r="D1440" s="1414">
        <v>8.32</v>
      </c>
    </row>
    <row r="1441" spans="1:4">
      <c r="A1441" s="1415">
        <v>39601</v>
      </c>
      <c r="B1441" s="1416" t="s">
        <v>7940</v>
      </c>
      <c r="C1441" s="1417" t="s">
        <v>621</v>
      </c>
      <c r="D1441" s="1418">
        <v>14.47</v>
      </c>
    </row>
    <row r="1442" spans="1:4">
      <c r="A1442" s="1411">
        <v>39602</v>
      </c>
      <c r="B1442" s="1412" t="s">
        <v>7941</v>
      </c>
      <c r="C1442" s="1413" t="s">
        <v>621</v>
      </c>
      <c r="D1442" s="1414">
        <v>0.95</v>
      </c>
    </row>
    <row r="1443" spans="1:4">
      <c r="A1443" s="1415">
        <v>39603</v>
      </c>
      <c r="B1443" s="1416" t="s">
        <v>7942</v>
      </c>
      <c r="C1443" s="1417" t="s">
        <v>621</v>
      </c>
      <c r="D1443" s="1418">
        <v>1.63</v>
      </c>
    </row>
    <row r="1444" spans="1:4">
      <c r="A1444" s="1411">
        <v>11821</v>
      </c>
      <c r="B1444" s="1412" t="s">
        <v>7943</v>
      </c>
      <c r="C1444" s="1413" t="s">
        <v>621</v>
      </c>
      <c r="D1444" s="1414">
        <v>6.99</v>
      </c>
    </row>
    <row r="1445" spans="1:4">
      <c r="A1445" s="1415">
        <v>1562</v>
      </c>
      <c r="B1445" s="1416" t="s">
        <v>7944</v>
      </c>
      <c r="C1445" s="1417" t="s">
        <v>621</v>
      </c>
      <c r="D1445" s="1418">
        <v>11.45</v>
      </c>
    </row>
    <row r="1446" spans="1:4">
      <c r="A1446" s="1411">
        <v>1563</v>
      </c>
      <c r="B1446" s="1412" t="s">
        <v>7945</v>
      </c>
      <c r="C1446" s="1413" t="s">
        <v>621</v>
      </c>
      <c r="D1446" s="1414">
        <v>15.36</v>
      </c>
    </row>
    <row r="1447" spans="1:4">
      <c r="A1447" s="1415">
        <v>11856</v>
      </c>
      <c r="B1447" s="1416" t="s">
        <v>7946</v>
      </c>
      <c r="C1447" s="1417" t="s">
        <v>621</v>
      </c>
      <c r="D1447" s="1418">
        <v>4.58</v>
      </c>
    </row>
    <row r="1448" spans="1:4">
      <c r="A1448" s="1411">
        <v>11857</v>
      </c>
      <c r="B1448" s="1412" t="s">
        <v>7947</v>
      </c>
      <c r="C1448" s="1413" t="s">
        <v>621</v>
      </c>
      <c r="D1448" s="1414">
        <v>24.1</v>
      </c>
    </row>
    <row r="1449" spans="1:4">
      <c r="A1449" s="1415">
        <v>11858</v>
      </c>
      <c r="B1449" s="1416" t="s">
        <v>7948</v>
      </c>
      <c r="C1449" s="1417" t="s">
        <v>621</v>
      </c>
      <c r="D1449" s="1418">
        <v>29.91</v>
      </c>
    </row>
    <row r="1450" spans="1:4">
      <c r="A1450" s="1411">
        <v>1539</v>
      </c>
      <c r="B1450" s="1412" t="s">
        <v>7949</v>
      </c>
      <c r="C1450" s="1413" t="s">
        <v>621</v>
      </c>
      <c r="D1450" s="1414">
        <v>5.38</v>
      </c>
    </row>
    <row r="1451" spans="1:4">
      <c r="A1451" s="1415">
        <v>11859</v>
      </c>
      <c r="B1451" s="1416" t="s">
        <v>7950</v>
      </c>
      <c r="C1451" s="1417" t="s">
        <v>621</v>
      </c>
      <c r="D1451" s="1418">
        <v>40.700000000000003</v>
      </c>
    </row>
    <row r="1452" spans="1:4">
      <c r="A1452" s="1411">
        <v>1550</v>
      </c>
      <c r="B1452" s="1412" t="s">
        <v>7951</v>
      </c>
      <c r="C1452" s="1413" t="s">
        <v>621</v>
      </c>
      <c r="D1452" s="1414">
        <v>5.68</v>
      </c>
    </row>
    <row r="1453" spans="1:4">
      <c r="A1453" s="1415">
        <v>11854</v>
      </c>
      <c r="B1453" s="1416" t="s">
        <v>7952</v>
      </c>
      <c r="C1453" s="1417" t="s">
        <v>621</v>
      </c>
      <c r="D1453" s="1418">
        <v>7.09</v>
      </c>
    </row>
    <row r="1454" spans="1:4">
      <c r="A1454" s="1411">
        <v>11862</v>
      </c>
      <c r="B1454" s="1412" t="s">
        <v>7953</v>
      </c>
      <c r="C1454" s="1413" t="s">
        <v>621</v>
      </c>
      <c r="D1454" s="1414">
        <v>9.9499999999999993</v>
      </c>
    </row>
    <row r="1455" spans="1:4">
      <c r="A1455" s="1415">
        <v>11863</v>
      </c>
      <c r="B1455" s="1416" t="s">
        <v>7954</v>
      </c>
      <c r="C1455" s="1417" t="s">
        <v>621</v>
      </c>
      <c r="D1455" s="1418">
        <v>4.0199999999999996</v>
      </c>
    </row>
    <row r="1456" spans="1:4">
      <c r="A1456" s="1411">
        <v>11855</v>
      </c>
      <c r="B1456" s="1412" t="s">
        <v>7955</v>
      </c>
      <c r="C1456" s="1413" t="s">
        <v>621</v>
      </c>
      <c r="D1456" s="1414">
        <v>14.85</v>
      </c>
    </row>
    <row r="1457" spans="1:4">
      <c r="A1457" s="1415">
        <v>11864</v>
      </c>
      <c r="B1457" s="1416" t="s">
        <v>7956</v>
      </c>
      <c r="C1457" s="1417" t="s">
        <v>621</v>
      </c>
      <c r="D1457" s="1418">
        <v>22.46</v>
      </c>
    </row>
    <row r="1458" spans="1:4" ht="30">
      <c r="A1458" s="1411">
        <v>2527</v>
      </c>
      <c r="B1458" s="1412" t="s">
        <v>7957</v>
      </c>
      <c r="C1458" s="1413" t="s">
        <v>621</v>
      </c>
      <c r="D1458" s="1414">
        <v>4.63</v>
      </c>
    </row>
    <row r="1459" spans="1:4" ht="30">
      <c r="A1459" s="1415">
        <v>2526</v>
      </c>
      <c r="B1459" s="1416" t="s">
        <v>7958</v>
      </c>
      <c r="C1459" s="1417" t="s">
        <v>621</v>
      </c>
      <c r="D1459" s="1418">
        <v>2.97</v>
      </c>
    </row>
    <row r="1460" spans="1:4" ht="30">
      <c r="A1460" s="1411">
        <v>2487</v>
      </c>
      <c r="B1460" s="1412" t="s">
        <v>7959</v>
      </c>
      <c r="C1460" s="1413" t="s">
        <v>621</v>
      </c>
      <c r="D1460" s="1414">
        <v>1.01</v>
      </c>
    </row>
    <row r="1461" spans="1:4" ht="30">
      <c r="A1461" s="1415">
        <v>2483</v>
      </c>
      <c r="B1461" s="1416" t="s">
        <v>7960</v>
      </c>
      <c r="C1461" s="1417" t="s">
        <v>621</v>
      </c>
      <c r="D1461" s="1418">
        <v>2.11</v>
      </c>
    </row>
    <row r="1462" spans="1:4" ht="30">
      <c r="A1462" s="1411">
        <v>2528</v>
      </c>
      <c r="B1462" s="1412" t="s">
        <v>7961</v>
      </c>
      <c r="C1462" s="1413" t="s">
        <v>621</v>
      </c>
      <c r="D1462" s="1414">
        <v>11.67</v>
      </c>
    </row>
    <row r="1463" spans="1:4" ht="30">
      <c r="A1463" s="1415">
        <v>2489</v>
      </c>
      <c r="B1463" s="1416" t="s">
        <v>7962</v>
      </c>
      <c r="C1463" s="1417" t="s">
        <v>621</v>
      </c>
      <c r="D1463" s="1418">
        <v>5.14</v>
      </c>
    </row>
    <row r="1464" spans="1:4" ht="30">
      <c r="A1464" s="1411">
        <v>2488</v>
      </c>
      <c r="B1464" s="1412" t="s">
        <v>7963</v>
      </c>
      <c r="C1464" s="1413" t="s">
        <v>621</v>
      </c>
      <c r="D1464" s="1414">
        <v>1.18</v>
      </c>
    </row>
    <row r="1465" spans="1:4" ht="30">
      <c r="A1465" s="1415">
        <v>2484</v>
      </c>
      <c r="B1465" s="1416" t="s">
        <v>7964</v>
      </c>
      <c r="C1465" s="1417" t="s">
        <v>621</v>
      </c>
      <c r="D1465" s="1418">
        <v>16.95</v>
      </c>
    </row>
    <row r="1466" spans="1:4" ht="30">
      <c r="A1466" s="1411">
        <v>2485</v>
      </c>
      <c r="B1466" s="1412" t="s">
        <v>7965</v>
      </c>
      <c r="C1466" s="1413" t="s">
        <v>621</v>
      </c>
      <c r="D1466" s="1414">
        <v>26.57</v>
      </c>
    </row>
    <row r="1467" spans="1:4">
      <c r="A1467" s="1415">
        <v>38005</v>
      </c>
      <c r="B1467" s="1416" t="s">
        <v>7966</v>
      </c>
      <c r="C1467" s="1417" t="s">
        <v>621</v>
      </c>
      <c r="D1467" s="1418">
        <v>23.31</v>
      </c>
    </row>
    <row r="1468" spans="1:4">
      <c r="A1468" s="1411">
        <v>38006</v>
      </c>
      <c r="B1468" s="1412" t="s">
        <v>7967</v>
      </c>
      <c r="C1468" s="1413" t="s">
        <v>621</v>
      </c>
      <c r="D1468" s="1414">
        <v>28.61</v>
      </c>
    </row>
    <row r="1469" spans="1:4">
      <c r="A1469" s="1415">
        <v>38428</v>
      </c>
      <c r="B1469" s="1416" t="s">
        <v>7968</v>
      </c>
      <c r="C1469" s="1417" t="s">
        <v>621</v>
      </c>
      <c r="D1469" s="1418">
        <v>26.8</v>
      </c>
    </row>
    <row r="1470" spans="1:4">
      <c r="A1470" s="1411">
        <v>38007</v>
      </c>
      <c r="B1470" s="1412" t="s">
        <v>7969</v>
      </c>
      <c r="C1470" s="1413" t="s">
        <v>621</v>
      </c>
      <c r="D1470" s="1414">
        <v>43.79</v>
      </c>
    </row>
    <row r="1471" spans="1:4">
      <c r="A1471" s="1415">
        <v>38008</v>
      </c>
      <c r="B1471" s="1416" t="s">
        <v>7970</v>
      </c>
      <c r="C1471" s="1417" t="s">
        <v>621</v>
      </c>
      <c r="D1471" s="1418">
        <v>176.36</v>
      </c>
    </row>
    <row r="1472" spans="1:4">
      <c r="A1472" s="1411">
        <v>38009</v>
      </c>
      <c r="B1472" s="1412" t="s">
        <v>7971</v>
      </c>
      <c r="C1472" s="1413" t="s">
        <v>621</v>
      </c>
      <c r="D1472" s="1414">
        <v>215.54</v>
      </c>
    </row>
    <row r="1473" spans="1:4">
      <c r="A1473" s="1415">
        <v>39279</v>
      </c>
      <c r="B1473" s="1416" t="s">
        <v>7972</v>
      </c>
      <c r="C1473" s="1417" t="s">
        <v>621</v>
      </c>
      <c r="D1473" s="1418">
        <v>9.9700000000000006</v>
      </c>
    </row>
    <row r="1474" spans="1:4">
      <c r="A1474" s="1411">
        <v>38845</v>
      </c>
      <c r="B1474" s="1412" t="s">
        <v>7973</v>
      </c>
      <c r="C1474" s="1413" t="s">
        <v>621</v>
      </c>
      <c r="D1474" s="1414">
        <v>14.44</v>
      </c>
    </row>
    <row r="1475" spans="1:4">
      <c r="A1475" s="1415">
        <v>39280</v>
      </c>
      <c r="B1475" s="1416" t="s">
        <v>7974</v>
      </c>
      <c r="C1475" s="1417" t="s">
        <v>621</v>
      </c>
      <c r="D1475" s="1418">
        <v>12.94</v>
      </c>
    </row>
    <row r="1476" spans="1:4">
      <c r="A1476" s="1411">
        <v>39281</v>
      </c>
      <c r="B1476" s="1412" t="s">
        <v>7975</v>
      </c>
      <c r="C1476" s="1413" t="s">
        <v>621</v>
      </c>
      <c r="D1476" s="1414">
        <v>17.03</v>
      </c>
    </row>
    <row r="1477" spans="1:4">
      <c r="A1477" s="1415">
        <v>38849</v>
      </c>
      <c r="B1477" s="1416" t="s">
        <v>7976</v>
      </c>
      <c r="C1477" s="1417" t="s">
        <v>621</v>
      </c>
      <c r="D1477" s="1418">
        <v>14.59</v>
      </c>
    </row>
    <row r="1478" spans="1:4">
      <c r="A1478" s="1411">
        <v>39282</v>
      </c>
      <c r="B1478" s="1412" t="s">
        <v>7977</v>
      </c>
      <c r="C1478" s="1413" t="s">
        <v>621</v>
      </c>
      <c r="D1478" s="1414">
        <v>17.440000000000001</v>
      </c>
    </row>
    <row r="1479" spans="1:4">
      <c r="A1479" s="1415">
        <v>38852</v>
      </c>
      <c r="B1479" s="1416" t="s">
        <v>7978</v>
      </c>
      <c r="C1479" s="1417" t="s">
        <v>621</v>
      </c>
      <c r="D1479" s="1418">
        <v>23.72</v>
      </c>
    </row>
    <row r="1480" spans="1:4">
      <c r="A1480" s="1411">
        <v>38844</v>
      </c>
      <c r="B1480" s="1412" t="s">
        <v>7979</v>
      </c>
      <c r="C1480" s="1413" t="s">
        <v>621</v>
      </c>
      <c r="D1480" s="1414">
        <v>7.29</v>
      </c>
    </row>
    <row r="1481" spans="1:4">
      <c r="A1481" s="1415">
        <v>38846</v>
      </c>
      <c r="B1481" s="1416" t="s">
        <v>7980</v>
      </c>
      <c r="C1481" s="1417" t="s">
        <v>621</v>
      </c>
      <c r="D1481" s="1418">
        <v>7.97</v>
      </c>
    </row>
    <row r="1482" spans="1:4">
      <c r="A1482" s="1411">
        <v>38847</v>
      </c>
      <c r="B1482" s="1412" t="s">
        <v>7981</v>
      </c>
      <c r="C1482" s="1413" t="s">
        <v>621</v>
      </c>
      <c r="D1482" s="1414">
        <v>9.81</v>
      </c>
    </row>
    <row r="1483" spans="1:4">
      <c r="A1483" s="1415">
        <v>38850</v>
      </c>
      <c r="B1483" s="1416" t="s">
        <v>7982</v>
      </c>
      <c r="C1483" s="1417" t="s">
        <v>621</v>
      </c>
      <c r="D1483" s="1418">
        <v>13.63</v>
      </c>
    </row>
    <row r="1484" spans="1:4">
      <c r="A1484" s="1411">
        <v>38848</v>
      </c>
      <c r="B1484" s="1412" t="s">
        <v>7983</v>
      </c>
      <c r="C1484" s="1413" t="s">
        <v>621</v>
      </c>
      <c r="D1484" s="1414">
        <v>11.4</v>
      </c>
    </row>
    <row r="1485" spans="1:4">
      <c r="A1485" s="1415">
        <v>38851</v>
      </c>
      <c r="B1485" s="1416" t="s">
        <v>7984</v>
      </c>
      <c r="C1485" s="1417" t="s">
        <v>621</v>
      </c>
      <c r="D1485" s="1418">
        <v>20.73</v>
      </c>
    </row>
    <row r="1486" spans="1:4">
      <c r="A1486" s="1411">
        <v>38860</v>
      </c>
      <c r="B1486" s="1412" t="s">
        <v>7985</v>
      </c>
      <c r="C1486" s="1413" t="s">
        <v>621</v>
      </c>
      <c r="D1486" s="1414">
        <v>5.85</v>
      </c>
    </row>
    <row r="1487" spans="1:4">
      <c r="A1487" s="1415">
        <v>38861</v>
      </c>
      <c r="B1487" s="1416" t="s">
        <v>7986</v>
      </c>
      <c r="C1487" s="1417" t="s">
        <v>621</v>
      </c>
      <c r="D1487" s="1418">
        <v>7.88</v>
      </c>
    </row>
    <row r="1488" spans="1:4">
      <c r="A1488" s="1411">
        <v>38862</v>
      </c>
      <c r="B1488" s="1412" t="s">
        <v>7987</v>
      </c>
      <c r="C1488" s="1413" t="s">
        <v>621</v>
      </c>
      <c r="D1488" s="1414">
        <v>6.64</v>
      </c>
    </row>
    <row r="1489" spans="1:4">
      <c r="A1489" s="1415">
        <v>38863</v>
      </c>
      <c r="B1489" s="1416" t="s">
        <v>7988</v>
      </c>
      <c r="C1489" s="1417" t="s">
        <v>621</v>
      </c>
      <c r="D1489" s="1418">
        <v>7.63</v>
      </c>
    </row>
    <row r="1490" spans="1:4">
      <c r="A1490" s="1411">
        <v>38865</v>
      </c>
      <c r="B1490" s="1412" t="s">
        <v>7989</v>
      </c>
      <c r="C1490" s="1413" t="s">
        <v>621</v>
      </c>
      <c r="D1490" s="1414">
        <v>10.37</v>
      </c>
    </row>
    <row r="1491" spans="1:4">
      <c r="A1491" s="1415">
        <v>38864</v>
      </c>
      <c r="B1491" s="1416" t="s">
        <v>7990</v>
      </c>
      <c r="C1491" s="1417" t="s">
        <v>621</v>
      </c>
      <c r="D1491" s="1418">
        <v>15.85</v>
      </c>
    </row>
    <row r="1492" spans="1:4">
      <c r="A1492" s="1411">
        <v>38866</v>
      </c>
      <c r="B1492" s="1412" t="s">
        <v>7991</v>
      </c>
      <c r="C1492" s="1413" t="s">
        <v>621</v>
      </c>
      <c r="D1492" s="1414">
        <v>11.16</v>
      </c>
    </row>
    <row r="1493" spans="1:4">
      <c r="A1493" s="1415">
        <v>38868</v>
      </c>
      <c r="B1493" s="1416" t="s">
        <v>7992</v>
      </c>
      <c r="C1493" s="1417" t="s">
        <v>621</v>
      </c>
      <c r="D1493" s="1418">
        <v>18.600000000000001</v>
      </c>
    </row>
    <row r="1494" spans="1:4">
      <c r="A1494" s="1411">
        <v>38853</v>
      </c>
      <c r="B1494" s="1412" t="s">
        <v>7993</v>
      </c>
      <c r="C1494" s="1413" t="s">
        <v>621</v>
      </c>
      <c r="D1494" s="1414">
        <v>6.01</v>
      </c>
    </row>
    <row r="1495" spans="1:4">
      <c r="A1495" s="1415">
        <v>38854</v>
      </c>
      <c r="B1495" s="1416" t="s">
        <v>7994</v>
      </c>
      <c r="C1495" s="1417" t="s">
        <v>621</v>
      </c>
      <c r="D1495" s="1418">
        <v>8.2100000000000009</v>
      </c>
    </row>
    <row r="1496" spans="1:4">
      <c r="A1496" s="1411">
        <v>38855</v>
      </c>
      <c r="B1496" s="1412" t="s">
        <v>7995</v>
      </c>
      <c r="C1496" s="1413" t="s">
        <v>621</v>
      </c>
      <c r="D1496" s="1414">
        <v>6.09</v>
      </c>
    </row>
    <row r="1497" spans="1:4">
      <c r="A1497" s="1415">
        <v>38856</v>
      </c>
      <c r="B1497" s="1416" t="s">
        <v>7996</v>
      </c>
      <c r="C1497" s="1417" t="s">
        <v>621</v>
      </c>
      <c r="D1497" s="1418">
        <v>9.7799999999999994</v>
      </c>
    </row>
    <row r="1498" spans="1:4">
      <c r="A1498" s="1411">
        <v>38857</v>
      </c>
      <c r="B1498" s="1412" t="s">
        <v>7997</v>
      </c>
      <c r="C1498" s="1413" t="s">
        <v>621</v>
      </c>
      <c r="D1498" s="1414">
        <v>12.94</v>
      </c>
    </row>
    <row r="1499" spans="1:4">
      <c r="A1499" s="1415">
        <v>38858</v>
      </c>
      <c r="B1499" s="1416" t="s">
        <v>7998</v>
      </c>
      <c r="C1499" s="1417" t="s">
        <v>621</v>
      </c>
      <c r="D1499" s="1418">
        <v>11.77</v>
      </c>
    </row>
    <row r="1500" spans="1:4">
      <c r="A1500" s="1411">
        <v>38859</v>
      </c>
      <c r="B1500" s="1412" t="s">
        <v>7999</v>
      </c>
      <c r="C1500" s="1413" t="s">
        <v>621</v>
      </c>
      <c r="D1500" s="1414">
        <v>19.059999999999999</v>
      </c>
    </row>
    <row r="1501" spans="1:4">
      <c r="A1501" s="1415">
        <v>1607</v>
      </c>
      <c r="B1501" s="1416" t="s">
        <v>8000</v>
      </c>
      <c r="C1501" s="1417" t="s">
        <v>635</v>
      </c>
      <c r="D1501" s="1418">
        <v>0.15</v>
      </c>
    </row>
    <row r="1502" spans="1:4" ht="30">
      <c r="A1502" s="1411">
        <v>11467</v>
      </c>
      <c r="B1502" s="1412" t="s">
        <v>8001</v>
      </c>
      <c r="C1502" s="1413" t="s">
        <v>621</v>
      </c>
      <c r="D1502" s="1414">
        <v>14.61</v>
      </c>
    </row>
    <row r="1503" spans="1:4" ht="30">
      <c r="A1503" s="1415">
        <v>38169</v>
      </c>
      <c r="B1503" s="1416" t="s">
        <v>8002</v>
      </c>
      <c r="C1503" s="1417" t="s">
        <v>635</v>
      </c>
      <c r="D1503" s="1418">
        <v>69.16</v>
      </c>
    </row>
    <row r="1504" spans="1:4">
      <c r="A1504" s="1411">
        <v>6142</v>
      </c>
      <c r="B1504" s="1412" t="s">
        <v>8003</v>
      </c>
      <c r="C1504" s="1413" t="s">
        <v>621</v>
      </c>
      <c r="D1504" s="1414">
        <v>6.32</v>
      </c>
    </row>
    <row r="1505" spans="1:4" ht="30">
      <c r="A1505" s="1415">
        <v>11686</v>
      </c>
      <c r="B1505" s="1416" t="s">
        <v>8004</v>
      </c>
      <c r="C1505" s="1417" t="s">
        <v>621</v>
      </c>
      <c r="D1505" s="1418">
        <v>8.7799999999999994</v>
      </c>
    </row>
    <row r="1506" spans="1:4">
      <c r="A1506" s="1411">
        <v>37598</v>
      </c>
      <c r="B1506" s="1412" t="s">
        <v>8005</v>
      </c>
      <c r="C1506" s="1413" t="s">
        <v>621</v>
      </c>
      <c r="D1506" s="1414">
        <v>22.83</v>
      </c>
    </row>
    <row r="1507" spans="1:4" ht="30">
      <c r="A1507" s="1415">
        <v>25398</v>
      </c>
      <c r="B1507" s="1416" t="s">
        <v>8006</v>
      </c>
      <c r="C1507" s="1417" t="s">
        <v>621</v>
      </c>
      <c r="D1507" s="1418">
        <v>2345.5300000000002</v>
      </c>
    </row>
    <row r="1508" spans="1:4" ht="30">
      <c r="A1508" s="1411">
        <v>25399</v>
      </c>
      <c r="B1508" s="1412" t="s">
        <v>8007</v>
      </c>
      <c r="C1508" s="1413" t="s">
        <v>621</v>
      </c>
      <c r="D1508" s="1414">
        <v>1423.94</v>
      </c>
    </row>
    <row r="1509" spans="1:4" ht="30">
      <c r="A1509" s="1415">
        <v>10667</v>
      </c>
      <c r="B1509" s="1416" t="s">
        <v>8008</v>
      </c>
      <c r="C1509" s="1417" t="s">
        <v>621</v>
      </c>
      <c r="D1509" s="1418">
        <v>10897.5</v>
      </c>
    </row>
    <row r="1510" spans="1:4">
      <c r="A1510" s="1411">
        <v>1613</v>
      </c>
      <c r="B1510" s="1412" t="s">
        <v>8009</v>
      </c>
      <c r="C1510" s="1413" t="s">
        <v>621</v>
      </c>
      <c r="D1510" s="1414">
        <v>1211.1500000000001</v>
      </c>
    </row>
    <row r="1511" spans="1:4">
      <c r="A1511" s="1415">
        <v>1626</v>
      </c>
      <c r="B1511" s="1416" t="s">
        <v>8010</v>
      </c>
      <c r="C1511" s="1417" t="s">
        <v>621</v>
      </c>
      <c r="D1511" s="1418">
        <v>1811.42</v>
      </c>
    </row>
    <row r="1512" spans="1:4">
      <c r="A1512" s="1411">
        <v>1625</v>
      </c>
      <c r="B1512" s="1412" t="s">
        <v>8011</v>
      </c>
      <c r="C1512" s="1413" t="s">
        <v>621</v>
      </c>
      <c r="D1512" s="1414">
        <v>126.52</v>
      </c>
    </row>
    <row r="1513" spans="1:4">
      <c r="A1513" s="1415">
        <v>1622</v>
      </c>
      <c r="B1513" s="1416" t="s">
        <v>8012</v>
      </c>
      <c r="C1513" s="1417" t="s">
        <v>621</v>
      </c>
      <c r="D1513" s="1418">
        <v>4087.64</v>
      </c>
    </row>
    <row r="1514" spans="1:4">
      <c r="A1514" s="1411">
        <v>1620</v>
      </c>
      <c r="B1514" s="1412" t="s">
        <v>8013</v>
      </c>
      <c r="C1514" s="1413" t="s">
        <v>621</v>
      </c>
      <c r="D1514" s="1414">
        <v>266.52</v>
      </c>
    </row>
    <row r="1515" spans="1:4">
      <c r="A1515" s="1415">
        <v>1629</v>
      </c>
      <c r="B1515" s="1416" t="s">
        <v>8014</v>
      </c>
      <c r="C1515" s="1417" t="s">
        <v>621</v>
      </c>
      <c r="D1515" s="1418">
        <v>9948.35</v>
      </c>
    </row>
    <row r="1516" spans="1:4">
      <c r="A1516" s="1411">
        <v>1627</v>
      </c>
      <c r="B1516" s="1412" t="s">
        <v>8015</v>
      </c>
      <c r="C1516" s="1413" t="s">
        <v>621</v>
      </c>
      <c r="D1516" s="1414">
        <v>509.44</v>
      </c>
    </row>
    <row r="1517" spans="1:4">
      <c r="A1517" s="1415">
        <v>1623</v>
      </c>
      <c r="B1517" s="1416" t="s">
        <v>8016</v>
      </c>
      <c r="C1517" s="1417" t="s">
        <v>621</v>
      </c>
      <c r="D1517" s="1418">
        <v>103.18</v>
      </c>
    </row>
    <row r="1518" spans="1:4">
      <c r="A1518" s="1411">
        <v>1619</v>
      </c>
      <c r="B1518" s="1412" t="s">
        <v>8017</v>
      </c>
      <c r="C1518" s="1413" t="s">
        <v>621</v>
      </c>
      <c r="D1518" s="1414">
        <v>141.93</v>
      </c>
    </row>
    <row r="1519" spans="1:4">
      <c r="A1519" s="1415">
        <v>1630</v>
      </c>
      <c r="B1519" s="1416" t="s">
        <v>8018</v>
      </c>
      <c r="C1519" s="1417" t="s">
        <v>621</v>
      </c>
      <c r="D1519" s="1418">
        <v>3125.09</v>
      </c>
    </row>
    <row r="1520" spans="1:4">
      <c r="A1520" s="1411">
        <v>1616</v>
      </c>
      <c r="B1520" s="1412" t="s">
        <v>8019</v>
      </c>
      <c r="C1520" s="1413" t="s">
        <v>621</v>
      </c>
      <c r="D1520" s="1414">
        <v>4806.4399999999996</v>
      </c>
    </row>
    <row r="1521" spans="1:4">
      <c r="A1521" s="1415">
        <v>1614</v>
      </c>
      <c r="B1521" s="1416" t="s">
        <v>8020</v>
      </c>
      <c r="C1521" s="1417" t="s">
        <v>621</v>
      </c>
      <c r="D1521" s="1418">
        <v>219.67</v>
      </c>
    </row>
    <row r="1522" spans="1:4">
      <c r="A1522" s="1411">
        <v>1617</v>
      </c>
      <c r="B1522" s="1412" t="s">
        <v>8021</v>
      </c>
      <c r="C1522" s="1413" t="s">
        <v>621</v>
      </c>
      <c r="D1522" s="1414">
        <v>5737.85</v>
      </c>
    </row>
    <row r="1523" spans="1:4">
      <c r="A1523" s="1415">
        <v>1621</v>
      </c>
      <c r="B1523" s="1416" t="s">
        <v>8022</v>
      </c>
      <c r="C1523" s="1417" t="s">
        <v>621</v>
      </c>
      <c r="D1523" s="1418">
        <v>392.87</v>
      </c>
    </row>
    <row r="1524" spans="1:4">
      <c r="A1524" s="1411">
        <v>1624</v>
      </c>
      <c r="B1524" s="1412" t="s">
        <v>8023</v>
      </c>
      <c r="C1524" s="1413" t="s">
        <v>621</v>
      </c>
      <c r="D1524" s="1414">
        <v>14103.91</v>
      </c>
    </row>
    <row r="1525" spans="1:4">
      <c r="A1525" s="1415">
        <v>1615</v>
      </c>
      <c r="B1525" s="1416" t="s">
        <v>8024</v>
      </c>
      <c r="C1525" s="1417" t="s">
        <v>621</v>
      </c>
      <c r="D1525" s="1418">
        <v>737.76</v>
      </c>
    </row>
    <row r="1526" spans="1:4">
      <c r="A1526" s="1411">
        <v>1612</v>
      </c>
      <c r="B1526" s="1412" t="s">
        <v>8025</v>
      </c>
      <c r="C1526" s="1413" t="s">
        <v>621</v>
      </c>
      <c r="D1526" s="1414">
        <v>97.17</v>
      </c>
    </row>
    <row r="1527" spans="1:4">
      <c r="A1527" s="1415">
        <v>1618</v>
      </c>
      <c r="B1527" s="1416" t="s">
        <v>8026</v>
      </c>
      <c r="C1527" s="1417" t="s">
        <v>621</v>
      </c>
      <c r="D1527" s="1418">
        <v>1013.79</v>
      </c>
    </row>
    <row r="1528" spans="1:4">
      <c r="A1528" s="1411">
        <v>14211</v>
      </c>
      <c r="B1528" s="1412" t="s">
        <v>8027</v>
      </c>
      <c r="C1528" s="1413" t="s">
        <v>621</v>
      </c>
      <c r="D1528" s="1414">
        <v>31.04</v>
      </c>
    </row>
    <row r="1529" spans="1:4">
      <c r="A1529" s="1415">
        <v>34500</v>
      </c>
      <c r="B1529" s="1416" t="s">
        <v>8028</v>
      </c>
      <c r="C1529" s="1417" t="s">
        <v>620</v>
      </c>
      <c r="D1529" s="1418">
        <v>113.45</v>
      </c>
    </row>
    <row r="1530" spans="1:4">
      <c r="A1530" s="1411">
        <v>40934</v>
      </c>
      <c r="B1530" s="1412" t="s">
        <v>8029</v>
      </c>
      <c r="C1530" s="1413" t="s">
        <v>628</v>
      </c>
      <c r="D1530" s="1414">
        <v>20101.64</v>
      </c>
    </row>
    <row r="1531" spans="1:4">
      <c r="A1531" s="1415">
        <v>5328</v>
      </c>
      <c r="B1531" s="1416" t="s">
        <v>8030</v>
      </c>
      <c r="C1531" s="1417" t="s">
        <v>621</v>
      </c>
      <c r="D1531" s="1418">
        <v>4.25</v>
      </c>
    </row>
    <row r="1532" spans="1:4">
      <c r="A1532" s="1411">
        <v>38200</v>
      </c>
      <c r="B1532" s="1412" t="s">
        <v>8031</v>
      </c>
      <c r="C1532" s="1413" t="s">
        <v>636</v>
      </c>
      <c r="D1532" s="1414">
        <v>503.65</v>
      </c>
    </row>
    <row r="1533" spans="1:4">
      <c r="A1533" s="1415">
        <v>39269</v>
      </c>
      <c r="B1533" s="1416" t="s">
        <v>8032</v>
      </c>
      <c r="C1533" s="1417" t="s">
        <v>624</v>
      </c>
      <c r="D1533" s="1418">
        <v>0.8</v>
      </c>
    </row>
    <row r="1534" spans="1:4">
      <c r="A1534" s="1411">
        <v>11889</v>
      </c>
      <c r="B1534" s="1412" t="s">
        <v>8033</v>
      </c>
      <c r="C1534" s="1413" t="s">
        <v>624</v>
      </c>
      <c r="D1534" s="1414">
        <v>1.1200000000000001</v>
      </c>
    </row>
    <row r="1535" spans="1:4">
      <c r="A1535" s="1415">
        <v>39270</v>
      </c>
      <c r="B1535" s="1416" t="s">
        <v>8034</v>
      </c>
      <c r="C1535" s="1417" t="s">
        <v>624</v>
      </c>
      <c r="D1535" s="1418">
        <v>1.34</v>
      </c>
    </row>
    <row r="1536" spans="1:4">
      <c r="A1536" s="1411">
        <v>11890</v>
      </c>
      <c r="B1536" s="1412" t="s">
        <v>8035</v>
      </c>
      <c r="C1536" s="1413" t="s">
        <v>624</v>
      </c>
      <c r="D1536" s="1414">
        <v>1.74</v>
      </c>
    </row>
    <row r="1537" spans="1:4">
      <c r="A1537" s="1415">
        <v>11891</v>
      </c>
      <c r="B1537" s="1416" t="s">
        <v>8036</v>
      </c>
      <c r="C1537" s="1417" t="s">
        <v>624</v>
      </c>
      <c r="D1537" s="1418">
        <v>2.87</v>
      </c>
    </row>
    <row r="1538" spans="1:4">
      <c r="A1538" s="1411">
        <v>11892</v>
      </c>
      <c r="B1538" s="1412" t="s">
        <v>8037</v>
      </c>
      <c r="C1538" s="1413" t="s">
        <v>624</v>
      </c>
      <c r="D1538" s="1414">
        <v>4.42</v>
      </c>
    </row>
    <row r="1539" spans="1:4">
      <c r="A1539" s="1415">
        <v>37601</v>
      </c>
      <c r="B1539" s="1416" t="s">
        <v>8038</v>
      </c>
      <c r="C1539" s="1417" t="s">
        <v>624</v>
      </c>
      <c r="D1539" s="1418">
        <v>5.07</v>
      </c>
    </row>
    <row r="1540" spans="1:4">
      <c r="A1540" s="1411">
        <v>1634</v>
      </c>
      <c r="B1540" s="1412" t="s">
        <v>8039</v>
      </c>
      <c r="C1540" s="1413" t="s">
        <v>624</v>
      </c>
      <c r="D1540" s="1414">
        <v>5.24</v>
      </c>
    </row>
    <row r="1541" spans="1:4">
      <c r="A1541" s="1415">
        <v>5086</v>
      </c>
      <c r="B1541" s="1416" t="s">
        <v>8040</v>
      </c>
      <c r="C1541" s="1417" t="s">
        <v>625</v>
      </c>
      <c r="D1541" s="1418">
        <v>28.63</v>
      </c>
    </row>
    <row r="1542" spans="1:4" ht="30">
      <c r="A1542" s="1411">
        <v>11280</v>
      </c>
      <c r="B1542" s="1412" t="s">
        <v>8041</v>
      </c>
      <c r="C1542" s="1413" t="s">
        <v>621</v>
      </c>
      <c r="D1542" s="1414">
        <v>12199.14</v>
      </c>
    </row>
    <row r="1543" spans="1:4" ht="30">
      <c r="A1543" s="1415">
        <v>40519</v>
      </c>
      <c r="B1543" s="1416" t="s">
        <v>8042</v>
      </c>
      <c r="C1543" s="1417" t="s">
        <v>621</v>
      </c>
      <c r="D1543" s="1418">
        <v>100565.53</v>
      </c>
    </row>
    <row r="1544" spans="1:4">
      <c r="A1544" s="1411">
        <v>39869</v>
      </c>
      <c r="B1544" s="1412" t="s">
        <v>8043</v>
      </c>
      <c r="C1544" s="1413" t="s">
        <v>621</v>
      </c>
      <c r="D1544" s="1414">
        <v>8.1</v>
      </c>
    </row>
    <row r="1545" spans="1:4">
      <c r="A1545" s="1415">
        <v>39870</v>
      </c>
      <c r="B1545" s="1416" t="s">
        <v>8044</v>
      </c>
      <c r="C1545" s="1417" t="s">
        <v>621</v>
      </c>
      <c r="D1545" s="1418">
        <v>12.38</v>
      </c>
    </row>
    <row r="1546" spans="1:4">
      <c r="A1546" s="1411">
        <v>39871</v>
      </c>
      <c r="B1546" s="1412" t="s">
        <v>8045</v>
      </c>
      <c r="C1546" s="1413" t="s">
        <v>621</v>
      </c>
      <c r="D1546" s="1414">
        <v>13.88</v>
      </c>
    </row>
    <row r="1547" spans="1:4">
      <c r="A1547" s="1415">
        <v>12722</v>
      </c>
      <c r="B1547" s="1416" t="s">
        <v>8046</v>
      </c>
      <c r="C1547" s="1417" t="s">
        <v>621</v>
      </c>
      <c r="D1547" s="1418">
        <v>464.65</v>
      </c>
    </row>
    <row r="1548" spans="1:4">
      <c r="A1548" s="1411">
        <v>12714</v>
      </c>
      <c r="B1548" s="1412" t="s">
        <v>8047</v>
      </c>
      <c r="C1548" s="1413" t="s">
        <v>621</v>
      </c>
      <c r="D1548" s="1414">
        <v>3.03</v>
      </c>
    </row>
    <row r="1549" spans="1:4">
      <c r="A1549" s="1415">
        <v>12715</v>
      </c>
      <c r="B1549" s="1416" t="s">
        <v>8048</v>
      </c>
      <c r="C1549" s="1417" t="s">
        <v>621</v>
      </c>
      <c r="D1549" s="1418">
        <v>6.84</v>
      </c>
    </row>
    <row r="1550" spans="1:4">
      <c r="A1550" s="1411">
        <v>12716</v>
      </c>
      <c r="B1550" s="1412" t="s">
        <v>8049</v>
      </c>
      <c r="C1550" s="1413" t="s">
        <v>621</v>
      </c>
      <c r="D1550" s="1414">
        <v>11.76</v>
      </c>
    </row>
    <row r="1551" spans="1:4">
      <c r="A1551" s="1415">
        <v>12717</v>
      </c>
      <c r="B1551" s="1416" t="s">
        <v>8050</v>
      </c>
      <c r="C1551" s="1417" t="s">
        <v>621</v>
      </c>
      <c r="D1551" s="1418">
        <v>23.11</v>
      </c>
    </row>
    <row r="1552" spans="1:4">
      <c r="A1552" s="1411">
        <v>12718</v>
      </c>
      <c r="B1552" s="1412" t="s">
        <v>8051</v>
      </c>
      <c r="C1552" s="1413" t="s">
        <v>621</v>
      </c>
      <c r="D1552" s="1414">
        <v>35.47</v>
      </c>
    </row>
    <row r="1553" spans="1:4">
      <c r="A1553" s="1415">
        <v>12719</v>
      </c>
      <c r="B1553" s="1416" t="s">
        <v>8052</v>
      </c>
      <c r="C1553" s="1417" t="s">
        <v>621</v>
      </c>
      <c r="D1553" s="1418">
        <v>56.32</v>
      </c>
    </row>
    <row r="1554" spans="1:4">
      <c r="A1554" s="1411">
        <v>12720</v>
      </c>
      <c r="B1554" s="1412" t="s">
        <v>8053</v>
      </c>
      <c r="C1554" s="1413" t="s">
        <v>621</v>
      </c>
      <c r="D1554" s="1414">
        <v>196.1</v>
      </c>
    </row>
    <row r="1555" spans="1:4">
      <c r="A1555" s="1415">
        <v>12721</v>
      </c>
      <c r="B1555" s="1416" t="s">
        <v>8054</v>
      </c>
      <c r="C1555" s="1417" t="s">
        <v>621</v>
      </c>
      <c r="D1555" s="1418">
        <v>188.04</v>
      </c>
    </row>
    <row r="1556" spans="1:4">
      <c r="A1556" s="1411">
        <v>3468</v>
      </c>
      <c r="B1556" s="1412" t="s">
        <v>8055</v>
      </c>
      <c r="C1556" s="1413" t="s">
        <v>621</v>
      </c>
      <c r="D1556" s="1414">
        <v>21.29</v>
      </c>
    </row>
    <row r="1557" spans="1:4">
      <c r="A1557" s="1415">
        <v>3465</v>
      </c>
      <c r="B1557" s="1416" t="s">
        <v>8056</v>
      </c>
      <c r="C1557" s="1417" t="s">
        <v>621</v>
      </c>
      <c r="D1557" s="1418">
        <v>21.29</v>
      </c>
    </row>
    <row r="1558" spans="1:4">
      <c r="A1558" s="1411">
        <v>12403</v>
      </c>
      <c r="B1558" s="1412" t="s">
        <v>8057</v>
      </c>
      <c r="C1558" s="1413" t="s">
        <v>621</v>
      </c>
      <c r="D1558" s="1414">
        <v>15.17</v>
      </c>
    </row>
    <row r="1559" spans="1:4">
      <c r="A1559" s="1415">
        <v>3463</v>
      </c>
      <c r="B1559" s="1416" t="s">
        <v>8058</v>
      </c>
      <c r="C1559" s="1417" t="s">
        <v>621</v>
      </c>
      <c r="D1559" s="1418">
        <v>8.86</v>
      </c>
    </row>
    <row r="1560" spans="1:4">
      <c r="A1560" s="1411">
        <v>3464</v>
      </c>
      <c r="B1560" s="1412" t="s">
        <v>8059</v>
      </c>
      <c r="C1560" s="1413" t="s">
        <v>621</v>
      </c>
      <c r="D1560" s="1414">
        <v>8.86</v>
      </c>
    </row>
    <row r="1561" spans="1:4">
      <c r="A1561" s="1415">
        <v>3466</v>
      </c>
      <c r="B1561" s="1416" t="s">
        <v>8060</v>
      </c>
      <c r="C1561" s="1417" t="s">
        <v>621</v>
      </c>
      <c r="D1561" s="1418">
        <v>54.07</v>
      </c>
    </row>
    <row r="1562" spans="1:4">
      <c r="A1562" s="1411">
        <v>3467</v>
      </c>
      <c r="B1562" s="1412" t="s">
        <v>8061</v>
      </c>
      <c r="C1562" s="1413" t="s">
        <v>621</v>
      </c>
      <c r="D1562" s="1414">
        <v>30.53</v>
      </c>
    </row>
    <row r="1563" spans="1:4">
      <c r="A1563" s="1415">
        <v>3462</v>
      </c>
      <c r="B1563" s="1416" t="s">
        <v>8062</v>
      </c>
      <c r="C1563" s="1417" t="s">
        <v>621</v>
      </c>
      <c r="D1563" s="1418">
        <v>5.85</v>
      </c>
    </row>
    <row r="1564" spans="1:4">
      <c r="A1564" s="1411">
        <v>3446</v>
      </c>
      <c r="B1564" s="1412" t="s">
        <v>8063</v>
      </c>
      <c r="C1564" s="1413" t="s">
        <v>621</v>
      </c>
      <c r="D1564" s="1414">
        <v>18</v>
      </c>
    </row>
    <row r="1565" spans="1:4">
      <c r="A1565" s="1415">
        <v>3445</v>
      </c>
      <c r="B1565" s="1416" t="s">
        <v>8064</v>
      </c>
      <c r="C1565" s="1417" t="s">
        <v>621</v>
      </c>
      <c r="D1565" s="1418">
        <v>14.69</v>
      </c>
    </row>
    <row r="1566" spans="1:4">
      <c r="A1566" s="1411">
        <v>3441</v>
      </c>
      <c r="B1566" s="1412" t="s">
        <v>8065</v>
      </c>
      <c r="C1566" s="1413" t="s">
        <v>621</v>
      </c>
      <c r="D1566" s="1414">
        <v>4.1500000000000004</v>
      </c>
    </row>
    <row r="1567" spans="1:4">
      <c r="A1567" s="1415">
        <v>3444</v>
      </c>
      <c r="B1567" s="1416" t="s">
        <v>8066</v>
      </c>
      <c r="C1567" s="1417" t="s">
        <v>621</v>
      </c>
      <c r="D1567" s="1418">
        <v>9.0399999999999991</v>
      </c>
    </row>
    <row r="1568" spans="1:4">
      <c r="A1568" s="1411">
        <v>12402</v>
      </c>
      <c r="B1568" s="1412" t="s">
        <v>8067</v>
      </c>
      <c r="C1568" s="1413" t="s">
        <v>621</v>
      </c>
      <c r="D1568" s="1414">
        <v>50.6</v>
      </c>
    </row>
    <row r="1569" spans="1:4">
      <c r="A1569" s="1415">
        <v>3447</v>
      </c>
      <c r="B1569" s="1416" t="s">
        <v>8068</v>
      </c>
      <c r="C1569" s="1417" t="s">
        <v>621</v>
      </c>
      <c r="D1569" s="1418">
        <v>26.18</v>
      </c>
    </row>
    <row r="1570" spans="1:4">
      <c r="A1570" s="1411">
        <v>3442</v>
      </c>
      <c r="B1570" s="1412" t="s">
        <v>8069</v>
      </c>
      <c r="C1570" s="1413" t="s">
        <v>621</v>
      </c>
      <c r="D1570" s="1414">
        <v>6.2</v>
      </c>
    </row>
    <row r="1571" spans="1:4">
      <c r="A1571" s="1415">
        <v>3448</v>
      </c>
      <c r="B1571" s="1416" t="s">
        <v>8070</v>
      </c>
      <c r="C1571" s="1417" t="s">
        <v>621</v>
      </c>
      <c r="D1571" s="1418">
        <v>73.98</v>
      </c>
    </row>
    <row r="1572" spans="1:4">
      <c r="A1572" s="1411">
        <v>3449</v>
      </c>
      <c r="B1572" s="1412" t="s">
        <v>8071</v>
      </c>
      <c r="C1572" s="1413" t="s">
        <v>621</v>
      </c>
      <c r="D1572" s="1414">
        <v>129.63</v>
      </c>
    </row>
    <row r="1573" spans="1:4">
      <c r="A1573" s="1415">
        <v>37438</v>
      </c>
      <c r="B1573" s="1416" t="s">
        <v>8072</v>
      </c>
      <c r="C1573" s="1417" t="s">
        <v>621</v>
      </c>
      <c r="D1573" s="1418">
        <v>169.26</v>
      </c>
    </row>
    <row r="1574" spans="1:4">
      <c r="A1574" s="1411">
        <v>37439</v>
      </c>
      <c r="B1574" s="1412" t="s">
        <v>8073</v>
      </c>
      <c r="C1574" s="1413" t="s">
        <v>621</v>
      </c>
      <c r="D1574" s="1414">
        <v>1106.6199999999999</v>
      </c>
    </row>
    <row r="1575" spans="1:4">
      <c r="A1575" s="1415">
        <v>37435</v>
      </c>
      <c r="B1575" s="1416" t="s">
        <v>8074</v>
      </c>
      <c r="C1575" s="1417" t="s">
        <v>621</v>
      </c>
      <c r="D1575" s="1418">
        <v>19.89</v>
      </c>
    </row>
    <row r="1576" spans="1:4">
      <c r="A1576" s="1411">
        <v>37436</v>
      </c>
      <c r="B1576" s="1412" t="s">
        <v>8075</v>
      </c>
      <c r="C1576" s="1413" t="s">
        <v>621</v>
      </c>
      <c r="D1576" s="1414">
        <v>23.47</v>
      </c>
    </row>
    <row r="1577" spans="1:4">
      <c r="A1577" s="1415">
        <v>37437</v>
      </c>
      <c r="B1577" s="1416" t="s">
        <v>8076</v>
      </c>
      <c r="C1577" s="1417" t="s">
        <v>621</v>
      </c>
      <c r="D1577" s="1418">
        <v>33.950000000000003</v>
      </c>
    </row>
    <row r="1578" spans="1:4">
      <c r="A1578" s="1411">
        <v>3473</v>
      </c>
      <c r="B1578" s="1412" t="s">
        <v>8077</v>
      </c>
      <c r="C1578" s="1413" t="s">
        <v>621</v>
      </c>
      <c r="D1578" s="1414">
        <v>20.350000000000001</v>
      </c>
    </row>
    <row r="1579" spans="1:4">
      <c r="A1579" s="1415">
        <v>3474</v>
      </c>
      <c r="B1579" s="1416" t="s">
        <v>8078</v>
      </c>
      <c r="C1579" s="1417" t="s">
        <v>621</v>
      </c>
      <c r="D1579" s="1418">
        <v>16.78</v>
      </c>
    </row>
    <row r="1580" spans="1:4">
      <c r="A1580" s="1411">
        <v>3450</v>
      </c>
      <c r="B1580" s="1412" t="s">
        <v>8079</v>
      </c>
      <c r="C1580" s="1413" t="s">
        <v>621</v>
      </c>
      <c r="D1580" s="1414">
        <v>4.8600000000000003</v>
      </c>
    </row>
    <row r="1581" spans="1:4">
      <c r="A1581" s="1415">
        <v>3443</v>
      </c>
      <c r="B1581" s="1416" t="s">
        <v>8080</v>
      </c>
      <c r="C1581" s="1417" t="s">
        <v>621</v>
      </c>
      <c r="D1581" s="1418">
        <v>10.43</v>
      </c>
    </row>
    <row r="1582" spans="1:4">
      <c r="A1582" s="1411">
        <v>3453</v>
      </c>
      <c r="B1582" s="1412" t="s">
        <v>8081</v>
      </c>
      <c r="C1582" s="1413" t="s">
        <v>621</v>
      </c>
      <c r="D1582" s="1414">
        <v>59.41</v>
      </c>
    </row>
    <row r="1583" spans="1:4">
      <c r="A1583" s="1415">
        <v>3452</v>
      </c>
      <c r="B1583" s="1416" t="s">
        <v>8082</v>
      </c>
      <c r="C1583" s="1417" t="s">
        <v>621</v>
      </c>
      <c r="D1583" s="1418">
        <v>29.32</v>
      </c>
    </row>
    <row r="1584" spans="1:4">
      <c r="A1584" s="1411">
        <v>3451</v>
      </c>
      <c r="B1584" s="1412" t="s">
        <v>8083</v>
      </c>
      <c r="C1584" s="1413" t="s">
        <v>621</v>
      </c>
      <c r="D1584" s="1414">
        <v>5.81</v>
      </c>
    </row>
    <row r="1585" spans="1:4">
      <c r="A1585" s="1415">
        <v>3454</v>
      </c>
      <c r="B1585" s="1416" t="s">
        <v>8084</v>
      </c>
      <c r="C1585" s="1417" t="s">
        <v>621</v>
      </c>
      <c r="D1585" s="1418">
        <v>90.36</v>
      </c>
    </row>
    <row r="1586" spans="1:4">
      <c r="A1586" s="1411">
        <v>3458</v>
      </c>
      <c r="B1586" s="1412" t="s">
        <v>8085</v>
      </c>
      <c r="C1586" s="1413" t="s">
        <v>621</v>
      </c>
      <c r="D1586" s="1414">
        <v>16.309999999999999</v>
      </c>
    </row>
    <row r="1587" spans="1:4">
      <c r="A1587" s="1415">
        <v>3457</v>
      </c>
      <c r="B1587" s="1416" t="s">
        <v>8086</v>
      </c>
      <c r="C1587" s="1417" t="s">
        <v>621</v>
      </c>
      <c r="D1587" s="1418">
        <v>12.25</v>
      </c>
    </row>
    <row r="1588" spans="1:4">
      <c r="A1588" s="1411">
        <v>3455</v>
      </c>
      <c r="B1588" s="1412" t="s">
        <v>8087</v>
      </c>
      <c r="C1588" s="1413" t="s">
        <v>621</v>
      </c>
      <c r="D1588" s="1414">
        <v>3.47</v>
      </c>
    </row>
    <row r="1589" spans="1:4">
      <c r="A1589" s="1415">
        <v>3472</v>
      </c>
      <c r="B1589" s="1416" t="s">
        <v>8088</v>
      </c>
      <c r="C1589" s="1417" t="s">
        <v>621</v>
      </c>
      <c r="D1589" s="1418">
        <v>7.81</v>
      </c>
    </row>
    <row r="1590" spans="1:4">
      <c r="A1590" s="1411">
        <v>3470</v>
      </c>
      <c r="B1590" s="1412" t="s">
        <v>8089</v>
      </c>
      <c r="C1590" s="1413" t="s">
        <v>621</v>
      </c>
      <c r="D1590" s="1414">
        <v>45.56</v>
      </c>
    </row>
    <row r="1591" spans="1:4">
      <c r="A1591" s="1415">
        <v>3471</v>
      </c>
      <c r="B1591" s="1416" t="s">
        <v>8090</v>
      </c>
      <c r="C1591" s="1417" t="s">
        <v>621</v>
      </c>
      <c r="D1591" s="1418">
        <v>25.03</v>
      </c>
    </row>
    <row r="1592" spans="1:4">
      <c r="A1592" s="1411">
        <v>3456</v>
      </c>
      <c r="B1592" s="1412" t="s">
        <v>8091</v>
      </c>
      <c r="C1592" s="1413" t="s">
        <v>621</v>
      </c>
      <c r="D1592" s="1414">
        <v>5.2</v>
      </c>
    </row>
    <row r="1593" spans="1:4">
      <c r="A1593" s="1415">
        <v>3459</v>
      </c>
      <c r="B1593" s="1416" t="s">
        <v>8092</v>
      </c>
      <c r="C1593" s="1417" t="s">
        <v>621</v>
      </c>
      <c r="D1593" s="1418">
        <v>64.260000000000005</v>
      </c>
    </row>
    <row r="1594" spans="1:4">
      <c r="A1594" s="1411">
        <v>3469</v>
      </c>
      <c r="B1594" s="1412" t="s">
        <v>8093</v>
      </c>
      <c r="C1594" s="1413" t="s">
        <v>621</v>
      </c>
      <c r="D1594" s="1414">
        <v>122.2</v>
      </c>
    </row>
    <row r="1595" spans="1:4">
      <c r="A1595" s="1415">
        <v>3460</v>
      </c>
      <c r="B1595" s="1416" t="s">
        <v>8094</v>
      </c>
      <c r="C1595" s="1417" t="s">
        <v>621</v>
      </c>
      <c r="D1595" s="1418">
        <v>178.31</v>
      </c>
    </row>
    <row r="1596" spans="1:4">
      <c r="A1596" s="1411">
        <v>3461</v>
      </c>
      <c r="B1596" s="1412" t="s">
        <v>8095</v>
      </c>
      <c r="C1596" s="1413" t="s">
        <v>621</v>
      </c>
      <c r="D1596" s="1414">
        <v>455.76</v>
      </c>
    </row>
    <row r="1597" spans="1:4">
      <c r="A1597" s="1415">
        <v>37433</v>
      </c>
      <c r="B1597" s="1416" t="s">
        <v>8096</v>
      </c>
      <c r="C1597" s="1417" t="s">
        <v>621</v>
      </c>
      <c r="D1597" s="1418">
        <v>169.26</v>
      </c>
    </row>
    <row r="1598" spans="1:4">
      <c r="A1598" s="1411">
        <v>37430</v>
      </c>
      <c r="B1598" s="1412" t="s">
        <v>8097</v>
      </c>
      <c r="C1598" s="1413" t="s">
        <v>621</v>
      </c>
      <c r="D1598" s="1414">
        <v>21.21</v>
      </c>
    </row>
    <row r="1599" spans="1:4">
      <c r="A1599" s="1415">
        <v>37434</v>
      </c>
      <c r="B1599" s="1416" t="s">
        <v>8098</v>
      </c>
      <c r="C1599" s="1417" t="s">
        <v>621</v>
      </c>
      <c r="D1599" s="1418">
        <v>1578.2</v>
      </c>
    </row>
    <row r="1600" spans="1:4">
      <c r="A1600" s="1411">
        <v>37431</v>
      </c>
      <c r="B1600" s="1412" t="s">
        <v>8099</v>
      </c>
      <c r="C1600" s="1413" t="s">
        <v>621</v>
      </c>
      <c r="D1600" s="1414">
        <v>28.77</v>
      </c>
    </row>
    <row r="1601" spans="1:4">
      <c r="A1601" s="1415">
        <v>37432</v>
      </c>
      <c r="B1601" s="1416" t="s">
        <v>8100</v>
      </c>
      <c r="C1601" s="1417" t="s">
        <v>621</v>
      </c>
      <c r="D1601" s="1418">
        <v>53.07</v>
      </c>
    </row>
    <row r="1602" spans="1:4" ht="30">
      <c r="A1602" s="1411">
        <v>37413</v>
      </c>
      <c r="B1602" s="1412" t="s">
        <v>8101</v>
      </c>
      <c r="C1602" s="1413" t="s">
        <v>621</v>
      </c>
      <c r="D1602" s="1414">
        <v>3.46</v>
      </c>
    </row>
    <row r="1603" spans="1:4" ht="30">
      <c r="A1603" s="1415">
        <v>37414</v>
      </c>
      <c r="B1603" s="1416" t="s">
        <v>8102</v>
      </c>
      <c r="C1603" s="1417" t="s">
        <v>621</v>
      </c>
      <c r="D1603" s="1418">
        <v>3.93</v>
      </c>
    </row>
    <row r="1604" spans="1:4" ht="30">
      <c r="A1604" s="1411">
        <v>37415</v>
      </c>
      <c r="B1604" s="1412" t="s">
        <v>8103</v>
      </c>
      <c r="C1604" s="1413" t="s">
        <v>621</v>
      </c>
      <c r="D1604" s="1414">
        <v>7.15</v>
      </c>
    </row>
    <row r="1605" spans="1:4">
      <c r="A1605" s="1415">
        <v>37416</v>
      </c>
      <c r="B1605" s="1416" t="s">
        <v>8104</v>
      </c>
      <c r="C1605" s="1417" t="s">
        <v>621</v>
      </c>
      <c r="D1605" s="1418">
        <v>3.24</v>
      </c>
    </row>
    <row r="1606" spans="1:4">
      <c r="A1606" s="1411">
        <v>37417</v>
      </c>
      <c r="B1606" s="1412" t="s">
        <v>8105</v>
      </c>
      <c r="C1606" s="1413" t="s">
        <v>621</v>
      </c>
      <c r="D1606" s="1414">
        <v>4.66</v>
      </c>
    </row>
    <row r="1607" spans="1:4">
      <c r="A1607" s="1415">
        <v>34519</v>
      </c>
      <c r="B1607" s="1416" t="s">
        <v>8106</v>
      </c>
      <c r="C1607" s="1417" t="s">
        <v>621</v>
      </c>
      <c r="D1607" s="1418">
        <v>71.819999999999993</v>
      </c>
    </row>
    <row r="1608" spans="1:4">
      <c r="A1608" s="1411">
        <v>10510</v>
      </c>
      <c r="B1608" s="1412" t="s">
        <v>8107</v>
      </c>
      <c r="C1608" s="1413" t="s">
        <v>621</v>
      </c>
      <c r="D1608" s="1414">
        <v>72.239999999999995</v>
      </c>
    </row>
    <row r="1609" spans="1:4">
      <c r="A1609" s="1415">
        <v>1649</v>
      </c>
      <c r="B1609" s="1416" t="s">
        <v>8108</v>
      </c>
      <c r="C1609" s="1417" t="s">
        <v>621</v>
      </c>
      <c r="D1609" s="1418">
        <v>38.47</v>
      </c>
    </row>
    <row r="1610" spans="1:4">
      <c r="A1610" s="1411">
        <v>1653</v>
      </c>
      <c r="B1610" s="1412" t="s">
        <v>8109</v>
      </c>
      <c r="C1610" s="1413" t="s">
        <v>621</v>
      </c>
      <c r="D1610" s="1414">
        <v>30.13</v>
      </c>
    </row>
    <row r="1611" spans="1:4">
      <c r="A1611" s="1415">
        <v>1647</v>
      </c>
      <c r="B1611" s="1416" t="s">
        <v>8110</v>
      </c>
      <c r="C1611" s="1417" t="s">
        <v>621</v>
      </c>
      <c r="D1611" s="1418">
        <v>10.79</v>
      </c>
    </row>
    <row r="1612" spans="1:4">
      <c r="A1612" s="1411">
        <v>1648</v>
      </c>
      <c r="B1612" s="1412" t="s">
        <v>8111</v>
      </c>
      <c r="C1612" s="1413" t="s">
        <v>621</v>
      </c>
      <c r="D1612" s="1414">
        <v>20.72</v>
      </c>
    </row>
    <row r="1613" spans="1:4">
      <c r="A1613" s="1415">
        <v>1651</v>
      </c>
      <c r="B1613" s="1416" t="s">
        <v>8112</v>
      </c>
      <c r="C1613" s="1417" t="s">
        <v>621</v>
      </c>
      <c r="D1613" s="1418">
        <v>96.13</v>
      </c>
    </row>
    <row r="1614" spans="1:4">
      <c r="A1614" s="1411">
        <v>1650</v>
      </c>
      <c r="B1614" s="1412" t="s">
        <v>8113</v>
      </c>
      <c r="C1614" s="1413" t="s">
        <v>621</v>
      </c>
      <c r="D1614" s="1414">
        <v>53.13</v>
      </c>
    </row>
    <row r="1615" spans="1:4">
      <c r="A1615" s="1415">
        <v>1654</v>
      </c>
      <c r="B1615" s="1416" t="s">
        <v>8114</v>
      </c>
      <c r="C1615" s="1417" t="s">
        <v>621</v>
      </c>
      <c r="D1615" s="1418">
        <v>14.81</v>
      </c>
    </row>
    <row r="1616" spans="1:4">
      <c r="A1616" s="1411">
        <v>1652</v>
      </c>
      <c r="B1616" s="1412" t="s">
        <v>8115</v>
      </c>
      <c r="C1616" s="1413" t="s">
        <v>621</v>
      </c>
      <c r="D1616" s="1414">
        <v>137.97</v>
      </c>
    </row>
    <row r="1617" spans="1:4">
      <c r="A1617" s="1415">
        <v>1747</v>
      </c>
      <c r="B1617" s="1416" t="s">
        <v>8116</v>
      </c>
      <c r="C1617" s="1417" t="s">
        <v>621</v>
      </c>
      <c r="D1617" s="1418">
        <v>142.5</v>
      </c>
    </row>
    <row r="1618" spans="1:4">
      <c r="A1618" s="1411">
        <v>1744</v>
      </c>
      <c r="B1618" s="1412" t="s">
        <v>8117</v>
      </c>
      <c r="C1618" s="1413" t="s">
        <v>621</v>
      </c>
      <c r="D1618" s="1414">
        <v>98.7</v>
      </c>
    </row>
    <row r="1619" spans="1:4">
      <c r="A1619" s="1415">
        <v>1743</v>
      </c>
      <c r="B1619" s="1416" t="s">
        <v>8118</v>
      </c>
      <c r="C1619" s="1417" t="s">
        <v>621</v>
      </c>
      <c r="D1619" s="1418">
        <v>129.62</v>
      </c>
    </row>
    <row r="1620" spans="1:4" ht="30">
      <c r="A1620" s="1411">
        <v>39640</v>
      </c>
      <c r="B1620" s="1412" t="s">
        <v>8119</v>
      </c>
      <c r="C1620" s="1413" t="s">
        <v>621</v>
      </c>
      <c r="D1620" s="1414">
        <v>5.95</v>
      </c>
    </row>
    <row r="1621" spans="1:4" ht="30">
      <c r="A1621" s="1415">
        <v>11013</v>
      </c>
      <c r="B1621" s="1416" t="s">
        <v>8120</v>
      </c>
      <c r="C1621" s="1417" t="s">
        <v>621</v>
      </c>
      <c r="D1621" s="1418">
        <v>12.25</v>
      </c>
    </row>
    <row r="1622" spans="1:4" ht="30">
      <c r="A1622" s="1411">
        <v>11017</v>
      </c>
      <c r="B1622" s="1412" t="s">
        <v>8121</v>
      </c>
      <c r="C1622" s="1413" t="s">
        <v>621</v>
      </c>
      <c r="D1622" s="1414">
        <v>5.23</v>
      </c>
    </row>
    <row r="1623" spans="1:4" ht="30">
      <c r="A1623" s="1415">
        <v>20236</v>
      </c>
      <c r="B1623" s="1416" t="s">
        <v>8122</v>
      </c>
      <c r="C1623" s="1417" t="s">
        <v>621</v>
      </c>
      <c r="D1623" s="1418">
        <v>23.03</v>
      </c>
    </row>
    <row r="1624" spans="1:4">
      <c r="A1624" s="1411">
        <v>7215</v>
      </c>
      <c r="B1624" s="1412" t="s">
        <v>8123</v>
      </c>
      <c r="C1624" s="1413" t="s">
        <v>621</v>
      </c>
      <c r="D1624" s="1414">
        <v>19.72</v>
      </c>
    </row>
    <row r="1625" spans="1:4">
      <c r="A1625" s="1415">
        <v>7216</v>
      </c>
      <c r="B1625" s="1416" t="s">
        <v>8124</v>
      </c>
      <c r="C1625" s="1417" t="s">
        <v>621</v>
      </c>
      <c r="D1625" s="1418">
        <v>82.42</v>
      </c>
    </row>
    <row r="1626" spans="1:4">
      <c r="A1626" s="1411">
        <v>20235</v>
      </c>
      <c r="B1626" s="1412" t="s">
        <v>8125</v>
      </c>
      <c r="C1626" s="1413" t="s">
        <v>621</v>
      </c>
      <c r="D1626" s="1414">
        <v>41.67</v>
      </c>
    </row>
    <row r="1627" spans="1:4">
      <c r="A1627" s="1415">
        <v>7181</v>
      </c>
      <c r="B1627" s="1416" t="s">
        <v>8126</v>
      </c>
      <c r="C1627" s="1417" t="s">
        <v>621</v>
      </c>
      <c r="D1627" s="1418">
        <v>4.1399999999999997</v>
      </c>
    </row>
    <row r="1628" spans="1:4">
      <c r="A1628" s="1411">
        <v>40866</v>
      </c>
      <c r="B1628" s="1412" t="s">
        <v>8127</v>
      </c>
      <c r="C1628" s="1413" t="s">
        <v>621</v>
      </c>
      <c r="D1628" s="1414">
        <v>7.67</v>
      </c>
    </row>
    <row r="1629" spans="1:4">
      <c r="A1629" s="1415">
        <v>7214</v>
      </c>
      <c r="B1629" s="1416" t="s">
        <v>8128</v>
      </c>
      <c r="C1629" s="1417" t="s">
        <v>621</v>
      </c>
      <c r="D1629" s="1418">
        <v>28.24</v>
      </c>
    </row>
    <row r="1630" spans="1:4">
      <c r="A1630" s="1411">
        <v>7219</v>
      </c>
      <c r="B1630" s="1412" t="s">
        <v>8129</v>
      </c>
      <c r="C1630" s="1413" t="s">
        <v>621</v>
      </c>
      <c r="D1630" s="1414">
        <v>29.23</v>
      </c>
    </row>
    <row r="1631" spans="1:4">
      <c r="A1631" s="1415">
        <v>37972</v>
      </c>
      <c r="B1631" s="1416" t="s">
        <v>8130</v>
      </c>
      <c r="C1631" s="1417" t="s">
        <v>621</v>
      </c>
      <c r="D1631" s="1418">
        <v>8.35</v>
      </c>
    </row>
    <row r="1632" spans="1:4">
      <c r="A1632" s="1411">
        <v>37973</v>
      </c>
      <c r="B1632" s="1412" t="s">
        <v>8131</v>
      </c>
      <c r="C1632" s="1413" t="s">
        <v>621</v>
      </c>
      <c r="D1632" s="1414">
        <v>13.37</v>
      </c>
    </row>
    <row r="1633" spans="1:4">
      <c r="A1633" s="1415">
        <v>37971</v>
      </c>
      <c r="B1633" s="1416" t="s">
        <v>8132</v>
      </c>
      <c r="C1633" s="1417" t="s">
        <v>621</v>
      </c>
      <c r="D1633" s="1418">
        <v>5.01</v>
      </c>
    </row>
    <row r="1634" spans="1:4">
      <c r="A1634" s="1411">
        <v>20094</v>
      </c>
      <c r="B1634" s="1412" t="s">
        <v>8133</v>
      </c>
      <c r="C1634" s="1413" t="s">
        <v>621</v>
      </c>
      <c r="D1634" s="1414">
        <v>15.34</v>
      </c>
    </row>
    <row r="1635" spans="1:4">
      <c r="A1635" s="1415">
        <v>20095</v>
      </c>
      <c r="B1635" s="1416" t="s">
        <v>8134</v>
      </c>
      <c r="C1635" s="1417" t="s">
        <v>621</v>
      </c>
      <c r="D1635" s="1418">
        <v>19.53</v>
      </c>
    </row>
    <row r="1636" spans="1:4">
      <c r="A1636" s="1411">
        <v>1954</v>
      </c>
      <c r="B1636" s="1412" t="s">
        <v>8135</v>
      </c>
      <c r="C1636" s="1413" t="s">
        <v>621</v>
      </c>
      <c r="D1636" s="1414">
        <v>100</v>
      </c>
    </row>
    <row r="1637" spans="1:4">
      <c r="A1637" s="1415">
        <v>1926</v>
      </c>
      <c r="B1637" s="1416" t="s">
        <v>8136</v>
      </c>
      <c r="C1637" s="1417" t="s">
        <v>621</v>
      </c>
      <c r="D1637" s="1418">
        <v>1.32</v>
      </c>
    </row>
    <row r="1638" spans="1:4">
      <c r="A1638" s="1411">
        <v>1927</v>
      </c>
      <c r="B1638" s="1412" t="s">
        <v>8137</v>
      </c>
      <c r="C1638" s="1413" t="s">
        <v>621</v>
      </c>
      <c r="D1638" s="1414">
        <v>1.74</v>
      </c>
    </row>
    <row r="1639" spans="1:4">
      <c r="A1639" s="1415">
        <v>1923</v>
      </c>
      <c r="B1639" s="1416" t="s">
        <v>8138</v>
      </c>
      <c r="C1639" s="1417" t="s">
        <v>621</v>
      </c>
      <c r="D1639" s="1418">
        <v>2.85</v>
      </c>
    </row>
    <row r="1640" spans="1:4">
      <c r="A1640" s="1411">
        <v>1929</v>
      </c>
      <c r="B1640" s="1412" t="s">
        <v>8139</v>
      </c>
      <c r="C1640" s="1413" t="s">
        <v>621</v>
      </c>
      <c r="D1640" s="1414">
        <v>4.67</v>
      </c>
    </row>
    <row r="1641" spans="1:4">
      <c r="A1641" s="1415">
        <v>1930</v>
      </c>
      <c r="B1641" s="1416" t="s">
        <v>8140</v>
      </c>
      <c r="C1641" s="1417" t="s">
        <v>621</v>
      </c>
      <c r="D1641" s="1418">
        <v>9.0500000000000007</v>
      </c>
    </row>
    <row r="1642" spans="1:4">
      <c r="A1642" s="1411">
        <v>1924</v>
      </c>
      <c r="B1642" s="1412" t="s">
        <v>8141</v>
      </c>
      <c r="C1642" s="1413" t="s">
        <v>621</v>
      </c>
      <c r="D1642" s="1414">
        <v>15.61</v>
      </c>
    </row>
    <row r="1643" spans="1:4">
      <c r="A1643" s="1415">
        <v>1922</v>
      </c>
      <c r="B1643" s="1416" t="s">
        <v>8142</v>
      </c>
      <c r="C1643" s="1417" t="s">
        <v>621</v>
      </c>
      <c r="D1643" s="1418">
        <v>23.18</v>
      </c>
    </row>
    <row r="1644" spans="1:4">
      <c r="A1644" s="1411">
        <v>1953</v>
      </c>
      <c r="B1644" s="1412" t="s">
        <v>8143</v>
      </c>
      <c r="C1644" s="1413" t="s">
        <v>621</v>
      </c>
      <c r="D1644" s="1414">
        <v>40.51</v>
      </c>
    </row>
    <row r="1645" spans="1:4">
      <c r="A1645" s="1415">
        <v>1962</v>
      </c>
      <c r="B1645" s="1416" t="s">
        <v>8144</v>
      </c>
      <c r="C1645" s="1417" t="s">
        <v>621</v>
      </c>
      <c r="D1645" s="1418">
        <v>132.56</v>
      </c>
    </row>
    <row r="1646" spans="1:4">
      <c r="A1646" s="1411">
        <v>1955</v>
      </c>
      <c r="B1646" s="1412" t="s">
        <v>8145</v>
      </c>
      <c r="C1646" s="1413" t="s">
        <v>621</v>
      </c>
      <c r="D1646" s="1414">
        <v>1.75</v>
      </c>
    </row>
    <row r="1647" spans="1:4">
      <c r="A1647" s="1415">
        <v>1956</v>
      </c>
      <c r="B1647" s="1416" t="s">
        <v>8146</v>
      </c>
      <c r="C1647" s="1417" t="s">
        <v>621</v>
      </c>
      <c r="D1647" s="1418">
        <v>2.2599999999999998</v>
      </c>
    </row>
    <row r="1648" spans="1:4">
      <c r="A1648" s="1411">
        <v>1957</v>
      </c>
      <c r="B1648" s="1412" t="s">
        <v>8147</v>
      </c>
      <c r="C1648" s="1413" t="s">
        <v>621</v>
      </c>
      <c r="D1648" s="1414">
        <v>5.13</v>
      </c>
    </row>
    <row r="1649" spans="1:4">
      <c r="A1649" s="1415">
        <v>1958</v>
      </c>
      <c r="B1649" s="1416" t="s">
        <v>8148</v>
      </c>
      <c r="C1649" s="1417" t="s">
        <v>621</v>
      </c>
      <c r="D1649" s="1418">
        <v>9.1199999999999992</v>
      </c>
    </row>
    <row r="1650" spans="1:4">
      <c r="A1650" s="1411">
        <v>1959</v>
      </c>
      <c r="B1650" s="1412" t="s">
        <v>8149</v>
      </c>
      <c r="C1650" s="1413" t="s">
        <v>621</v>
      </c>
      <c r="D1650" s="1414">
        <v>11.12</v>
      </c>
    </row>
    <row r="1651" spans="1:4">
      <c r="A1651" s="1415">
        <v>1925</v>
      </c>
      <c r="B1651" s="1416" t="s">
        <v>8150</v>
      </c>
      <c r="C1651" s="1417" t="s">
        <v>621</v>
      </c>
      <c r="D1651" s="1418">
        <v>27.48</v>
      </c>
    </row>
    <row r="1652" spans="1:4">
      <c r="A1652" s="1411">
        <v>1960</v>
      </c>
      <c r="B1652" s="1412" t="s">
        <v>8151</v>
      </c>
      <c r="C1652" s="1413" t="s">
        <v>621</v>
      </c>
      <c r="D1652" s="1414">
        <v>39.08</v>
      </c>
    </row>
    <row r="1653" spans="1:4">
      <c r="A1653" s="1415">
        <v>1961</v>
      </c>
      <c r="B1653" s="1416" t="s">
        <v>8152</v>
      </c>
      <c r="C1653" s="1417" t="s">
        <v>621</v>
      </c>
      <c r="D1653" s="1418">
        <v>56.15</v>
      </c>
    </row>
    <row r="1654" spans="1:4">
      <c r="A1654" s="1411">
        <v>38426</v>
      </c>
      <c r="B1654" s="1412" t="s">
        <v>8153</v>
      </c>
      <c r="C1654" s="1413" t="s">
        <v>621</v>
      </c>
      <c r="D1654" s="1414">
        <v>16.940000000000001</v>
      </c>
    </row>
    <row r="1655" spans="1:4">
      <c r="A1655" s="1415">
        <v>38423</v>
      </c>
      <c r="B1655" s="1416" t="s">
        <v>8154</v>
      </c>
      <c r="C1655" s="1417" t="s">
        <v>621</v>
      </c>
      <c r="D1655" s="1418">
        <v>38.43</v>
      </c>
    </row>
    <row r="1656" spans="1:4">
      <c r="A1656" s="1411">
        <v>38421</v>
      </c>
      <c r="B1656" s="1412" t="s">
        <v>8155</v>
      </c>
      <c r="C1656" s="1413" t="s">
        <v>621</v>
      </c>
      <c r="D1656" s="1414">
        <v>18.14</v>
      </c>
    </row>
    <row r="1657" spans="1:4">
      <c r="A1657" s="1415">
        <v>38422</v>
      </c>
      <c r="B1657" s="1416" t="s">
        <v>8156</v>
      </c>
      <c r="C1657" s="1417" t="s">
        <v>621</v>
      </c>
      <c r="D1657" s="1418">
        <v>26.52</v>
      </c>
    </row>
    <row r="1658" spans="1:4">
      <c r="A1658" s="1411">
        <v>39866</v>
      </c>
      <c r="B1658" s="1412" t="s">
        <v>8157</v>
      </c>
      <c r="C1658" s="1413" t="s">
        <v>621</v>
      </c>
      <c r="D1658" s="1414">
        <v>10.72</v>
      </c>
    </row>
    <row r="1659" spans="1:4">
      <c r="A1659" s="1415">
        <v>39867</v>
      </c>
      <c r="B1659" s="1416" t="s">
        <v>8158</v>
      </c>
      <c r="C1659" s="1417" t="s">
        <v>621</v>
      </c>
      <c r="D1659" s="1418">
        <v>23.84</v>
      </c>
    </row>
    <row r="1660" spans="1:4">
      <c r="A1660" s="1411">
        <v>39868</v>
      </c>
      <c r="B1660" s="1412" t="s">
        <v>8159</v>
      </c>
      <c r="C1660" s="1413" t="s">
        <v>621</v>
      </c>
      <c r="D1660" s="1414">
        <v>42.96</v>
      </c>
    </row>
    <row r="1661" spans="1:4">
      <c r="A1661" s="1415">
        <v>37999</v>
      </c>
      <c r="B1661" s="1416" t="s">
        <v>8160</v>
      </c>
      <c r="C1661" s="1417" t="s">
        <v>621</v>
      </c>
      <c r="D1661" s="1418">
        <v>8.01</v>
      </c>
    </row>
    <row r="1662" spans="1:4">
      <c r="A1662" s="1411">
        <v>38000</v>
      </c>
      <c r="B1662" s="1412" t="s">
        <v>8161</v>
      </c>
      <c r="C1662" s="1413" t="s">
        <v>621</v>
      </c>
      <c r="D1662" s="1414">
        <v>10.59</v>
      </c>
    </row>
    <row r="1663" spans="1:4">
      <c r="A1663" s="1415">
        <v>38129</v>
      </c>
      <c r="B1663" s="1416" t="s">
        <v>8162</v>
      </c>
      <c r="C1663" s="1417" t="s">
        <v>621</v>
      </c>
      <c r="D1663" s="1418">
        <v>3.04</v>
      </c>
    </row>
    <row r="1664" spans="1:4">
      <c r="A1664" s="1411">
        <v>38025</v>
      </c>
      <c r="B1664" s="1412" t="s">
        <v>8163</v>
      </c>
      <c r="C1664" s="1413" t="s">
        <v>621</v>
      </c>
      <c r="D1664" s="1414">
        <v>5.07</v>
      </c>
    </row>
    <row r="1665" spans="1:4">
      <c r="A1665" s="1415">
        <v>38026</v>
      </c>
      <c r="B1665" s="1416" t="s">
        <v>8164</v>
      </c>
      <c r="C1665" s="1417" t="s">
        <v>621</v>
      </c>
      <c r="D1665" s="1418">
        <v>13.59</v>
      </c>
    </row>
    <row r="1666" spans="1:4">
      <c r="A1666" s="1411">
        <v>1858</v>
      </c>
      <c r="B1666" s="1412" t="s">
        <v>8165</v>
      </c>
      <c r="C1666" s="1413" t="s">
        <v>621</v>
      </c>
      <c r="D1666" s="1414">
        <v>21.48</v>
      </c>
    </row>
    <row r="1667" spans="1:4">
      <c r="A1667" s="1415">
        <v>1844</v>
      </c>
      <c r="B1667" s="1416" t="s">
        <v>8166</v>
      </c>
      <c r="C1667" s="1417" t="s">
        <v>621</v>
      </c>
      <c r="D1667" s="1418">
        <v>79.19</v>
      </c>
    </row>
    <row r="1668" spans="1:4">
      <c r="A1668" s="1411">
        <v>1863</v>
      </c>
      <c r="B1668" s="1412" t="s">
        <v>8167</v>
      </c>
      <c r="C1668" s="1413" t="s">
        <v>621</v>
      </c>
      <c r="D1668" s="1414">
        <v>31.17</v>
      </c>
    </row>
    <row r="1669" spans="1:4">
      <c r="A1669" s="1415">
        <v>1865</v>
      </c>
      <c r="B1669" s="1416" t="s">
        <v>8168</v>
      </c>
      <c r="C1669" s="1417" t="s">
        <v>621</v>
      </c>
      <c r="D1669" s="1418">
        <v>113.71</v>
      </c>
    </row>
    <row r="1670" spans="1:4">
      <c r="A1670" s="1411">
        <v>36355</v>
      </c>
      <c r="B1670" s="1412" t="s">
        <v>8169</v>
      </c>
      <c r="C1670" s="1413" t="s">
        <v>621</v>
      </c>
      <c r="D1670" s="1414">
        <v>4.8499999999999996</v>
      </c>
    </row>
    <row r="1671" spans="1:4">
      <c r="A1671" s="1415">
        <v>36356</v>
      </c>
      <c r="B1671" s="1416" t="s">
        <v>8170</v>
      </c>
      <c r="C1671" s="1417" t="s">
        <v>621</v>
      </c>
      <c r="D1671" s="1418">
        <v>8.16</v>
      </c>
    </row>
    <row r="1672" spans="1:4">
      <c r="A1672" s="1411">
        <v>1932</v>
      </c>
      <c r="B1672" s="1412" t="s">
        <v>8171</v>
      </c>
      <c r="C1672" s="1413" t="s">
        <v>621</v>
      </c>
      <c r="D1672" s="1414">
        <v>6.55</v>
      </c>
    </row>
    <row r="1673" spans="1:4">
      <c r="A1673" s="1415">
        <v>1933</v>
      </c>
      <c r="B1673" s="1416" t="s">
        <v>8172</v>
      </c>
      <c r="C1673" s="1417" t="s">
        <v>621</v>
      </c>
      <c r="D1673" s="1418">
        <v>2.88</v>
      </c>
    </row>
    <row r="1674" spans="1:4">
      <c r="A1674" s="1411">
        <v>1951</v>
      </c>
      <c r="B1674" s="1412" t="s">
        <v>8173</v>
      </c>
      <c r="C1674" s="1413" t="s">
        <v>621</v>
      </c>
      <c r="D1674" s="1414">
        <v>12.81</v>
      </c>
    </row>
    <row r="1675" spans="1:4">
      <c r="A1675" s="1415">
        <v>1966</v>
      </c>
      <c r="B1675" s="1416" t="s">
        <v>8174</v>
      </c>
      <c r="C1675" s="1417" t="s">
        <v>621</v>
      </c>
      <c r="D1675" s="1418">
        <v>14.73</v>
      </c>
    </row>
    <row r="1676" spans="1:4">
      <c r="A1676" s="1411">
        <v>1952</v>
      </c>
      <c r="B1676" s="1412" t="s">
        <v>8175</v>
      </c>
      <c r="C1676" s="1413" t="s">
        <v>621</v>
      </c>
      <c r="D1676" s="1414">
        <v>55.33</v>
      </c>
    </row>
    <row r="1677" spans="1:4">
      <c r="A1677" s="1415">
        <v>20104</v>
      </c>
      <c r="B1677" s="1416" t="s">
        <v>8176</v>
      </c>
      <c r="C1677" s="1417" t="s">
        <v>621</v>
      </c>
      <c r="D1677" s="1418">
        <v>408.87</v>
      </c>
    </row>
    <row r="1678" spans="1:4">
      <c r="A1678" s="1411">
        <v>20105</v>
      </c>
      <c r="B1678" s="1412" t="s">
        <v>8177</v>
      </c>
      <c r="C1678" s="1413" t="s">
        <v>621</v>
      </c>
      <c r="D1678" s="1414">
        <v>636.86</v>
      </c>
    </row>
    <row r="1679" spans="1:4">
      <c r="A1679" s="1415">
        <v>1965</v>
      </c>
      <c r="B1679" s="1416" t="s">
        <v>8178</v>
      </c>
      <c r="C1679" s="1417" t="s">
        <v>621</v>
      </c>
      <c r="D1679" s="1418">
        <v>29.87</v>
      </c>
    </row>
    <row r="1680" spans="1:4">
      <c r="A1680" s="1411">
        <v>10765</v>
      </c>
      <c r="B1680" s="1412" t="s">
        <v>8179</v>
      </c>
      <c r="C1680" s="1413" t="s">
        <v>621</v>
      </c>
      <c r="D1680" s="1414">
        <v>7.55</v>
      </c>
    </row>
    <row r="1681" spans="1:4">
      <c r="A1681" s="1415">
        <v>10767</v>
      </c>
      <c r="B1681" s="1416" t="s">
        <v>8180</v>
      </c>
      <c r="C1681" s="1417" t="s">
        <v>621</v>
      </c>
      <c r="D1681" s="1418">
        <v>24.74</v>
      </c>
    </row>
    <row r="1682" spans="1:4">
      <c r="A1682" s="1411">
        <v>1970</v>
      </c>
      <c r="B1682" s="1412" t="s">
        <v>8181</v>
      </c>
      <c r="C1682" s="1413" t="s">
        <v>621</v>
      </c>
      <c r="D1682" s="1414">
        <v>31</v>
      </c>
    </row>
    <row r="1683" spans="1:4">
      <c r="A1683" s="1415">
        <v>1967</v>
      </c>
      <c r="B1683" s="1416" t="s">
        <v>8182</v>
      </c>
      <c r="C1683" s="1417" t="s">
        <v>621</v>
      </c>
      <c r="D1683" s="1418">
        <v>3.45</v>
      </c>
    </row>
    <row r="1684" spans="1:4">
      <c r="A1684" s="1411">
        <v>1968</v>
      </c>
      <c r="B1684" s="1412" t="s">
        <v>8183</v>
      </c>
      <c r="C1684" s="1413" t="s">
        <v>621</v>
      </c>
      <c r="D1684" s="1414">
        <v>7.23</v>
      </c>
    </row>
    <row r="1685" spans="1:4">
      <c r="A1685" s="1415">
        <v>1969</v>
      </c>
      <c r="B1685" s="1416" t="s">
        <v>8184</v>
      </c>
      <c r="C1685" s="1417" t="s">
        <v>621</v>
      </c>
      <c r="D1685" s="1418">
        <v>21.26</v>
      </c>
    </row>
    <row r="1686" spans="1:4">
      <c r="A1686" s="1411">
        <v>1839</v>
      </c>
      <c r="B1686" s="1412" t="s">
        <v>8185</v>
      </c>
      <c r="C1686" s="1413" t="s">
        <v>621</v>
      </c>
      <c r="D1686" s="1414">
        <v>96.86</v>
      </c>
    </row>
    <row r="1687" spans="1:4">
      <c r="A1687" s="1415">
        <v>1835</v>
      </c>
      <c r="B1687" s="1416" t="s">
        <v>8186</v>
      </c>
      <c r="C1687" s="1417" t="s">
        <v>621</v>
      </c>
      <c r="D1687" s="1418">
        <v>20.59</v>
      </c>
    </row>
    <row r="1688" spans="1:4">
      <c r="A1688" s="1411">
        <v>1823</v>
      </c>
      <c r="B1688" s="1412" t="s">
        <v>8187</v>
      </c>
      <c r="C1688" s="1413" t="s">
        <v>621</v>
      </c>
      <c r="D1688" s="1414">
        <v>39.81</v>
      </c>
    </row>
    <row r="1689" spans="1:4">
      <c r="A1689" s="1415">
        <v>1827</v>
      </c>
      <c r="B1689" s="1416" t="s">
        <v>8188</v>
      </c>
      <c r="C1689" s="1417" t="s">
        <v>621</v>
      </c>
      <c r="D1689" s="1418">
        <v>95.92</v>
      </c>
    </row>
    <row r="1690" spans="1:4">
      <c r="A1690" s="1411">
        <v>1831</v>
      </c>
      <c r="B1690" s="1412" t="s">
        <v>8189</v>
      </c>
      <c r="C1690" s="1413" t="s">
        <v>621</v>
      </c>
      <c r="D1690" s="1414">
        <v>20.94</v>
      </c>
    </row>
    <row r="1691" spans="1:4">
      <c r="A1691" s="1415">
        <v>1825</v>
      </c>
      <c r="B1691" s="1416" t="s">
        <v>8190</v>
      </c>
      <c r="C1691" s="1417" t="s">
        <v>621</v>
      </c>
      <c r="D1691" s="1418">
        <v>51.67</v>
      </c>
    </row>
    <row r="1692" spans="1:4">
      <c r="A1692" s="1411">
        <v>1828</v>
      </c>
      <c r="B1692" s="1412" t="s">
        <v>8191</v>
      </c>
      <c r="C1692" s="1413" t="s">
        <v>621</v>
      </c>
      <c r="D1692" s="1414">
        <v>117.05</v>
      </c>
    </row>
    <row r="1693" spans="1:4">
      <c r="A1693" s="1415">
        <v>1845</v>
      </c>
      <c r="B1693" s="1416" t="s">
        <v>8192</v>
      </c>
      <c r="C1693" s="1417" t="s">
        <v>621</v>
      </c>
      <c r="D1693" s="1418">
        <v>26.24</v>
      </c>
    </row>
    <row r="1694" spans="1:4">
      <c r="A1694" s="1411">
        <v>1824</v>
      </c>
      <c r="B1694" s="1412" t="s">
        <v>8193</v>
      </c>
      <c r="C1694" s="1413" t="s">
        <v>621</v>
      </c>
      <c r="D1694" s="1414">
        <v>61.95</v>
      </c>
    </row>
    <row r="1695" spans="1:4">
      <c r="A1695" s="1415">
        <v>1941</v>
      </c>
      <c r="B1695" s="1416" t="s">
        <v>8194</v>
      </c>
      <c r="C1695" s="1417" t="s">
        <v>621</v>
      </c>
      <c r="D1695" s="1418">
        <v>19.59</v>
      </c>
    </row>
    <row r="1696" spans="1:4">
      <c r="A1696" s="1411">
        <v>1940</v>
      </c>
      <c r="B1696" s="1412" t="s">
        <v>8195</v>
      </c>
      <c r="C1696" s="1413" t="s">
        <v>621</v>
      </c>
      <c r="D1696" s="1414">
        <v>14.81</v>
      </c>
    </row>
    <row r="1697" spans="1:4">
      <c r="A1697" s="1415">
        <v>1937</v>
      </c>
      <c r="B1697" s="1416" t="s">
        <v>8196</v>
      </c>
      <c r="C1697" s="1417" t="s">
        <v>621</v>
      </c>
      <c r="D1697" s="1418">
        <v>3.07</v>
      </c>
    </row>
    <row r="1698" spans="1:4">
      <c r="A1698" s="1411">
        <v>1939</v>
      </c>
      <c r="B1698" s="1412" t="s">
        <v>8197</v>
      </c>
      <c r="C1698" s="1413" t="s">
        <v>621</v>
      </c>
      <c r="D1698" s="1414">
        <v>6.09</v>
      </c>
    </row>
    <row r="1699" spans="1:4">
      <c r="A1699" s="1415">
        <v>1942</v>
      </c>
      <c r="B1699" s="1416" t="s">
        <v>8198</v>
      </c>
      <c r="C1699" s="1417" t="s">
        <v>621</v>
      </c>
      <c r="D1699" s="1418">
        <v>27.95</v>
      </c>
    </row>
    <row r="1700" spans="1:4">
      <c r="A1700" s="1411">
        <v>1938</v>
      </c>
      <c r="B1700" s="1412" t="s">
        <v>8199</v>
      </c>
      <c r="C1700" s="1413" t="s">
        <v>621</v>
      </c>
      <c r="D1700" s="1414">
        <v>3.89</v>
      </c>
    </row>
    <row r="1701" spans="1:4">
      <c r="A1701" s="1415">
        <v>42692</v>
      </c>
      <c r="B1701" s="1416" t="s">
        <v>8200</v>
      </c>
      <c r="C1701" s="1417" t="s">
        <v>621</v>
      </c>
      <c r="D1701" s="1418">
        <v>252.29</v>
      </c>
    </row>
    <row r="1702" spans="1:4">
      <c r="A1702" s="1411">
        <v>42693</v>
      </c>
      <c r="B1702" s="1412" t="s">
        <v>8201</v>
      </c>
      <c r="C1702" s="1413" t="s">
        <v>621</v>
      </c>
      <c r="D1702" s="1414">
        <v>415.01</v>
      </c>
    </row>
    <row r="1703" spans="1:4">
      <c r="A1703" s="1415">
        <v>42695</v>
      </c>
      <c r="B1703" s="1416" t="s">
        <v>8202</v>
      </c>
      <c r="C1703" s="1417" t="s">
        <v>621</v>
      </c>
      <c r="D1703" s="1418">
        <v>315.55</v>
      </c>
    </row>
    <row r="1704" spans="1:4">
      <c r="A1704" s="1411">
        <v>42694</v>
      </c>
      <c r="B1704" s="1412" t="s">
        <v>8203</v>
      </c>
      <c r="C1704" s="1413" t="s">
        <v>621</v>
      </c>
      <c r="D1704" s="1414">
        <v>466.5</v>
      </c>
    </row>
    <row r="1705" spans="1:4">
      <c r="A1705" s="1415">
        <v>20097</v>
      </c>
      <c r="B1705" s="1416" t="s">
        <v>8204</v>
      </c>
      <c r="C1705" s="1417" t="s">
        <v>621</v>
      </c>
      <c r="D1705" s="1418">
        <v>29.29</v>
      </c>
    </row>
    <row r="1706" spans="1:4">
      <c r="A1706" s="1411">
        <v>20098</v>
      </c>
      <c r="B1706" s="1412" t="s">
        <v>8205</v>
      </c>
      <c r="C1706" s="1413" t="s">
        <v>621</v>
      </c>
      <c r="D1706" s="1414">
        <v>98.76</v>
      </c>
    </row>
    <row r="1707" spans="1:4">
      <c r="A1707" s="1415">
        <v>20096</v>
      </c>
      <c r="B1707" s="1416" t="s">
        <v>8206</v>
      </c>
      <c r="C1707" s="1417" t="s">
        <v>621</v>
      </c>
      <c r="D1707" s="1418">
        <v>19.16</v>
      </c>
    </row>
    <row r="1708" spans="1:4">
      <c r="A1708" s="1411">
        <v>1964</v>
      </c>
      <c r="B1708" s="1412" t="s">
        <v>8207</v>
      </c>
      <c r="C1708" s="1413" t="s">
        <v>621</v>
      </c>
      <c r="D1708" s="1414">
        <v>17.71</v>
      </c>
    </row>
    <row r="1709" spans="1:4">
      <c r="A1709" s="1415">
        <v>1880</v>
      </c>
      <c r="B1709" s="1416" t="s">
        <v>8208</v>
      </c>
      <c r="C1709" s="1417" t="s">
        <v>621</v>
      </c>
      <c r="D1709" s="1418">
        <v>2.3199999999999998</v>
      </c>
    </row>
    <row r="1710" spans="1:4">
      <c r="A1710" s="1411">
        <v>39274</v>
      </c>
      <c r="B1710" s="1412" t="s">
        <v>8209</v>
      </c>
      <c r="C1710" s="1413" t="s">
        <v>621</v>
      </c>
      <c r="D1710" s="1414">
        <v>1.8</v>
      </c>
    </row>
    <row r="1711" spans="1:4">
      <c r="A1711" s="1415">
        <v>2628</v>
      </c>
      <c r="B1711" s="1416" t="s">
        <v>8210</v>
      </c>
      <c r="C1711" s="1417" t="s">
        <v>621</v>
      </c>
      <c r="D1711" s="1418">
        <v>199.84</v>
      </c>
    </row>
    <row r="1712" spans="1:4">
      <c r="A1712" s="1411">
        <v>2622</v>
      </c>
      <c r="B1712" s="1412" t="s">
        <v>8211</v>
      </c>
      <c r="C1712" s="1413" t="s">
        <v>621</v>
      </c>
      <c r="D1712" s="1414">
        <v>4.74</v>
      </c>
    </row>
    <row r="1713" spans="1:4">
      <c r="A1713" s="1415">
        <v>2623</v>
      </c>
      <c r="B1713" s="1416" t="s">
        <v>8212</v>
      </c>
      <c r="C1713" s="1417" t="s">
        <v>621</v>
      </c>
      <c r="D1713" s="1418">
        <v>5.71</v>
      </c>
    </row>
    <row r="1714" spans="1:4">
      <c r="A1714" s="1411">
        <v>2624</v>
      </c>
      <c r="B1714" s="1412" t="s">
        <v>8213</v>
      </c>
      <c r="C1714" s="1413" t="s">
        <v>621</v>
      </c>
      <c r="D1714" s="1414">
        <v>9.08</v>
      </c>
    </row>
    <row r="1715" spans="1:4">
      <c r="A1715" s="1415">
        <v>2625</v>
      </c>
      <c r="B1715" s="1416" t="s">
        <v>8214</v>
      </c>
      <c r="C1715" s="1417" t="s">
        <v>621</v>
      </c>
      <c r="D1715" s="1418">
        <v>19.170000000000002</v>
      </c>
    </row>
    <row r="1716" spans="1:4">
      <c r="A1716" s="1411">
        <v>2626</v>
      </c>
      <c r="B1716" s="1412" t="s">
        <v>8215</v>
      </c>
      <c r="C1716" s="1413" t="s">
        <v>621</v>
      </c>
      <c r="D1716" s="1414">
        <v>28.09</v>
      </c>
    </row>
    <row r="1717" spans="1:4">
      <c r="A1717" s="1415">
        <v>2630</v>
      </c>
      <c r="B1717" s="1416" t="s">
        <v>8216</v>
      </c>
      <c r="C1717" s="1417" t="s">
        <v>621</v>
      </c>
      <c r="D1717" s="1418">
        <v>42.73</v>
      </c>
    </row>
    <row r="1718" spans="1:4">
      <c r="A1718" s="1411">
        <v>2627</v>
      </c>
      <c r="B1718" s="1412" t="s">
        <v>8217</v>
      </c>
      <c r="C1718" s="1413" t="s">
        <v>621</v>
      </c>
      <c r="D1718" s="1414">
        <v>75.27</v>
      </c>
    </row>
    <row r="1719" spans="1:4">
      <c r="A1719" s="1415">
        <v>2629</v>
      </c>
      <c r="B1719" s="1416" t="s">
        <v>8218</v>
      </c>
      <c r="C1719" s="1417" t="s">
        <v>621</v>
      </c>
      <c r="D1719" s="1418">
        <v>101.81</v>
      </c>
    </row>
    <row r="1720" spans="1:4">
      <c r="A1720" s="1411">
        <v>12033</v>
      </c>
      <c r="B1720" s="1412" t="s">
        <v>8219</v>
      </c>
      <c r="C1720" s="1413" t="s">
        <v>621</v>
      </c>
      <c r="D1720" s="1414">
        <v>7.4</v>
      </c>
    </row>
    <row r="1721" spans="1:4">
      <c r="A1721" s="1415">
        <v>40408</v>
      </c>
      <c r="B1721" s="1416" t="s">
        <v>8220</v>
      </c>
      <c r="C1721" s="1417" t="s">
        <v>621</v>
      </c>
      <c r="D1721" s="1418">
        <v>4.8600000000000003</v>
      </c>
    </row>
    <row r="1722" spans="1:4">
      <c r="A1722" s="1411">
        <v>40409</v>
      </c>
      <c r="B1722" s="1412" t="s">
        <v>8221</v>
      </c>
      <c r="C1722" s="1413" t="s">
        <v>621</v>
      </c>
      <c r="D1722" s="1414">
        <v>1.72</v>
      </c>
    </row>
    <row r="1723" spans="1:4">
      <c r="A1723" s="1415">
        <v>39276</v>
      </c>
      <c r="B1723" s="1416" t="s">
        <v>8222</v>
      </c>
      <c r="C1723" s="1417" t="s">
        <v>621</v>
      </c>
      <c r="D1723" s="1418">
        <v>4.38</v>
      </c>
    </row>
    <row r="1724" spans="1:4">
      <c r="A1724" s="1411">
        <v>39277</v>
      </c>
      <c r="B1724" s="1412" t="s">
        <v>8223</v>
      </c>
      <c r="C1724" s="1413" t="s">
        <v>621</v>
      </c>
      <c r="D1724" s="1414">
        <v>11.83</v>
      </c>
    </row>
    <row r="1725" spans="1:4">
      <c r="A1725" s="1415">
        <v>12034</v>
      </c>
      <c r="B1725" s="1416" t="s">
        <v>8224</v>
      </c>
      <c r="C1725" s="1417" t="s">
        <v>621</v>
      </c>
      <c r="D1725" s="1418">
        <v>3.35</v>
      </c>
    </row>
    <row r="1726" spans="1:4">
      <c r="A1726" s="1411">
        <v>39879</v>
      </c>
      <c r="B1726" s="1412" t="s">
        <v>8225</v>
      </c>
      <c r="C1726" s="1413" t="s">
        <v>621</v>
      </c>
      <c r="D1726" s="1414">
        <v>3.01</v>
      </c>
    </row>
    <row r="1727" spans="1:4">
      <c r="A1727" s="1415">
        <v>39880</v>
      </c>
      <c r="B1727" s="1416" t="s">
        <v>8226</v>
      </c>
      <c r="C1727" s="1417" t="s">
        <v>621</v>
      </c>
      <c r="D1727" s="1418">
        <v>6.67</v>
      </c>
    </row>
    <row r="1728" spans="1:4">
      <c r="A1728" s="1411">
        <v>39881</v>
      </c>
      <c r="B1728" s="1412" t="s">
        <v>8227</v>
      </c>
      <c r="C1728" s="1413" t="s">
        <v>621</v>
      </c>
      <c r="D1728" s="1414">
        <v>10.71</v>
      </c>
    </row>
    <row r="1729" spans="1:4">
      <c r="A1729" s="1415">
        <v>39882</v>
      </c>
      <c r="B1729" s="1416" t="s">
        <v>8228</v>
      </c>
      <c r="C1729" s="1417" t="s">
        <v>621</v>
      </c>
      <c r="D1729" s="1418">
        <v>28.23</v>
      </c>
    </row>
    <row r="1730" spans="1:4">
      <c r="A1730" s="1411">
        <v>39883</v>
      </c>
      <c r="B1730" s="1412" t="s">
        <v>8229</v>
      </c>
      <c r="C1730" s="1413" t="s">
        <v>621</v>
      </c>
      <c r="D1730" s="1414">
        <v>45.07</v>
      </c>
    </row>
    <row r="1731" spans="1:4">
      <c r="A1731" s="1415">
        <v>39884</v>
      </c>
      <c r="B1731" s="1416" t="s">
        <v>8230</v>
      </c>
      <c r="C1731" s="1417" t="s">
        <v>621</v>
      </c>
      <c r="D1731" s="1418">
        <v>66.95</v>
      </c>
    </row>
    <row r="1732" spans="1:4">
      <c r="A1732" s="1411">
        <v>39885</v>
      </c>
      <c r="B1732" s="1412" t="s">
        <v>8231</v>
      </c>
      <c r="C1732" s="1413" t="s">
        <v>621</v>
      </c>
      <c r="D1732" s="1414">
        <v>159.12</v>
      </c>
    </row>
    <row r="1733" spans="1:4">
      <c r="A1733" s="1415">
        <v>1777</v>
      </c>
      <c r="B1733" s="1416" t="s">
        <v>8232</v>
      </c>
      <c r="C1733" s="1417" t="s">
        <v>621</v>
      </c>
      <c r="D1733" s="1418">
        <v>41.48</v>
      </c>
    </row>
    <row r="1734" spans="1:4">
      <c r="A1734" s="1411">
        <v>1819</v>
      </c>
      <c r="B1734" s="1412" t="s">
        <v>8233</v>
      </c>
      <c r="C1734" s="1413" t="s">
        <v>621</v>
      </c>
      <c r="D1734" s="1414">
        <v>30.18</v>
      </c>
    </row>
    <row r="1735" spans="1:4">
      <c r="A1735" s="1415">
        <v>1775</v>
      </c>
      <c r="B1735" s="1416" t="s">
        <v>8234</v>
      </c>
      <c r="C1735" s="1417" t="s">
        <v>621</v>
      </c>
      <c r="D1735" s="1418">
        <v>9.02</v>
      </c>
    </row>
    <row r="1736" spans="1:4">
      <c r="A1736" s="1411">
        <v>1776</v>
      </c>
      <c r="B1736" s="1412" t="s">
        <v>8235</v>
      </c>
      <c r="C1736" s="1413" t="s">
        <v>621</v>
      </c>
      <c r="D1736" s="1414">
        <v>24.55</v>
      </c>
    </row>
    <row r="1737" spans="1:4">
      <c r="A1737" s="1415">
        <v>1778</v>
      </c>
      <c r="B1737" s="1416" t="s">
        <v>8236</v>
      </c>
      <c r="C1737" s="1417" t="s">
        <v>621</v>
      </c>
      <c r="D1737" s="1418">
        <v>100.41</v>
      </c>
    </row>
    <row r="1738" spans="1:4">
      <c r="A1738" s="1411">
        <v>1818</v>
      </c>
      <c r="B1738" s="1412" t="s">
        <v>8237</v>
      </c>
      <c r="C1738" s="1413" t="s">
        <v>621</v>
      </c>
      <c r="D1738" s="1414">
        <v>66.650000000000006</v>
      </c>
    </row>
    <row r="1739" spans="1:4">
      <c r="A1739" s="1415">
        <v>1820</v>
      </c>
      <c r="B1739" s="1416" t="s">
        <v>8238</v>
      </c>
      <c r="C1739" s="1417" t="s">
        <v>621</v>
      </c>
      <c r="D1739" s="1418">
        <v>13.03</v>
      </c>
    </row>
    <row r="1740" spans="1:4">
      <c r="A1740" s="1411">
        <v>1779</v>
      </c>
      <c r="B1740" s="1412" t="s">
        <v>8239</v>
      </c>
      <c r="C1740" s="1413" t="s">
        <v>621</v>
      </c>
      <c r="D1740" s="1414">
        <v>146.04</v>
      </c>
    </row>
    <row r="1741" spans="1:4">
      <c r="A1741" s="1415">
        <v>1780</v>
      </c>
      <c r="B1741" s="1416" t="s">
        <v>8240</v>
      </c>
      <c r="C1741" s="1417" t="s">
        <v>621</v>
      </c>
      <c r="D1741" s="1418">
        <v>301.07</v>
      </c>
    </row>
    <row r="1742" spans="1:4">
      <c r="A1742" s="1411">
        <v>1783</v>
      </c>
      <c r="B1742" s="1412" t="s">
        <v>8241</v>
      </c>
      <c r="C1742" s="1413" t="s">
        <v>621</v>
      </c>
      <c r="D1742" s="1414">
        <v>31.83</v>
      </c>
    </row>
    <row r="1743" spans="1:4">
      <c r="A1743" s="1415">
        <v>1782</v>
      </c>
      <c r="B1743" s="1416" t="s">
        <v>8242</v>
      </c>
      <c r="C1743" s="1417" t="s">
        <v>621</v>
      </c>
      <c r="D1743" s="1418">
        <v>25.17</v>
      </c>
    </row>
    <row r="1744" spans="1:4">
      <c r="A1744" s="1411">
        <v>1817</v>
      </c>
      <c r="B1744" s="1412" t="s">
        <v>8243</v>
      </c>
      <c r="C1744" s="1413" t="s">
        <v>621</v>
      </c>
      <c r="D1744" s="1414">
        <v>7.5</v>
      </c>
    </row>
    <row r="1745" spans="1:4">
      <c r="A1745" s="1415">
        <v>1781</v>
      </c>
      <c r="B1745" s="1416" t="s">
        <v>8244</v>
      </c>
      <c r="C1745" s="1417" t="s">
        <v>621</v>
      </c>
      <c r="D1745" s="1418">
        <v>16.399999999999999</v>
      </c>
    </row>
    <row r="1746" spans="1:4">
      <c r="A1746" s="1411">
        <v>1784</v>
      </c>
      <c r="B1746" s="1412" t="s">
        <v>8245</v>
      </c>
      <c r="C1746" s="1413" t="s">
        <v>621</v>
      </c>
      <c r="D1746" s="1414">
        <v>89.88</v>
      </c>
    </row>
    <row r="1747" spans="1:4">
      <c r="A1747" s="1415">
        <v>1810</v>
      </c>
      <c r="B1747" s="1416" t="s">
        <v>8246</v>
      </c>
      <c r="C1747" s="1417" t="s">
        <v>621</v>
      </c>
      <c r="D1747" s="1418">
        <v>49.85</v>
      </c>
    </row>
    <row r="1748" spans="1:4">
      <c r="A1748" s="1411">
        <v>1811</v>
      </c>
      <c r="B1748" s="1412" t="s">
        <v>8247</v>
      </c>
      <c r="C1748" s="1413" t="s">
        <v>621</v>
      </c>
      <c r="D1748" s="1414">
        <v>10.78</v>
      </c>
    </row>
    <row r="1749" spans="1:4">
      <c r="A1749" s="1415">
        <v>1812</v>
      </c>
      <c r="B1749" s="1416" t="s">
        <v>8248</v>
      </c>
      <c r="C1749" s="1417" t="s">
        <v>621</v>
      </c>
      <c r="D1749" s="1418">
        <v>125.86</v>
      </c>
    </row>
    <row r="1750" spans="1:4">
      <c r="A1750" s="1411">
        <v>40386</v>
      </c>
      <c r="B1750" s="1412" t="s">
        <v>8249</v>
      </c>
      <c r="C1750" s="1413" t="s">
        <v>621</v>
      </c>
      <c r="D1750" s="1414">
        <v>48.8</v>
      </c>
    </row>
    <row r="1751" spans="1:4">
      <c r="A1751" s="1415">
        <v>40384</v>
      </c>
      <c r="B1751" s="1416" t="s">
        <v>8250</v>
      </c>
      <c r="C1751" s="1417" t="s">
        <v>621</v>
      </c>
      <c r="D1751" s="1418">
        <v>33.409999999999997</v>
      </c>
    </row>
    <row r="1752" spans="1:4">
      <c r="A1752" s="1411">
        <v>40379</v>
      </c>
      <c r="B1752" s="1412" t="s">
        <v>8251</v>
      </c>
      <c r="C1752" s="1413" t="s">
        <v>621</v>
      </c>
      <c r="D1752" s="1414">
        <v>11.55</v>
      </c>
    </row>
    <row r="1753" spans="1:4">
      <c r="A1753" s="1415">
        <v>40423</v>
      </c>
      <c r="B1753" s="1416" t="s">
        <v>8252</v>
      </c>
      <c r="C1753" s="1417" t="s">
        <v>621</v>
      </c>
      <c r="D1753" s="1418">
        <v>21.86</v>
      </c>
    </row>
    <row r="1754" spans="1:4">
      <c r="A1754" s="1411">
        <v>40389</v>
      </c>
      <c r="B1754" s="1412" t="s">
        <v>8253</v>
      </c>
      <c r="C1754" s="1413" t="s">
        <v>621</v>
      </c>
      <c r="D1754" s="1414">
        <v>138.63</v>
      </c>
    </row>
    <row r="1755" spans="1:4">
      <c r="A1755" s="1415">
        <v>40388</v>
      </c>
      <c r="B1755" s="1416" t="s">
        <v>8254</v>
      </c>
      <c r="C1755" s="1417" t="s">
        <v>621</v>
      </c>
      <c r="D1755" s="1418">
        <v>69.39</v>
      </c>
    </row>
    <row r="1756" spans="1:4">
      <c r="A1756" s="1411">
        <v>40381</v>
      </c>
      <c r="B1756" s="1412" t="s">
        <v>8255</v>
      </c>
      <c r="C1756" s="1413" t="s">
        <v>621</v>
      </c>
      <c r="D1756" s="1414">
        <v>15.4</v>
      </c>
    </row>
    <row r="1757" spans="1:4">
      <c r="A1757" s="1415">
        <v>40391</v>
      </c>
      <c r="B1757" s="1416" t="s">
        <v>8256</v>
      </c>
      <c r="C1757" s="1417" t="s">
        <v>621</v>
      </c>
      <c r="D1757" s="1418">
        <v>359.81</v>
      </c>
    </row>
    <row r="1758" spans="1:4">
      <c r="A1758" s="1411">
        <v>40414</v>
      </c>
      <c r="B1758" s="1412" t="s">
        <v>8257</v>
      </c>
      <c r="C1758" s="1413" t="s">
        <v>621</v>
      </c>
      <c r="D1758" s="1414">
        <v>15.41</v>
      </c>
    </row>
    <row r="1759" spans="1:4">
      <c r="A1759" s="1415">
        <v>40416</v>
      </c>
      <c r="B1759" s="1416" t="s">
        <v>8258</v>
      </c>
      <c r="C1759" s="1417" t="s">
        <v>621</v>
      </c>
      <c r="D1759" s="1418">
        <v>21.3</v>
      </c>
    </row>
    <row r="1760" spans="1:4">
      <c r="A1760" s="1411">
        <v>40418</v>
      </c>
      <c r="B1760" s="1412" t="s">
        <v>8259</v>
      </c>
      <c r="C1760" s="1413" t="s">
        <v>621</v>
      </c>
      <c r="D1760" s="1414">
        <v>25.4</v>
      </c>
    </row>
    <row r="1761" spans="1:4">
      <c r="A1761" s="1415">
        <v>2609</v>
      </c>
      <c r="B1761" s="1416" t="s">
        <v>8260</v>
      </c>
      <c r="C1761" s="1417" t="s">
        <v>621</v>
      </c>
      <c r="D1761" s="1418">
        <v>4.46</v>
      </c>
    </row>
    <row r="1762" spans="1:4">
      <c r="A1762" s="1411">
        <v>2634</v>
      </c>
      <c r="B1762" s="1412" t="s">
        <v>8261</v>
      </c>
      <c r="C1762" s="1413" t="s">
        <v>621</v>
      </c>
      <c r="D1762" s="1414">
        <v>5.85</v>
      </c>
    </row>
    <row r="1763" spans="1:4">
      <c r="A1763" s="1415">
        <v>2611</v>
      </c>
      <c r="B1763" s="1416" t="s">
        <v>8262</v>
      </c>
      <c r="C1763" s="1417" t="s">
        <v>621</v>
      </c>
      <c r="D1763" s="1418">
        <v>16.5</v>
      </c>
    </row>
    <row r="1764" spans="1:4">
      <c r="A1764" s="1411">
        <v>34359</v>
      </c>
      <c r="B1764" s="1412" t="s">
        <v>8263</v>
      </c>
      <c r="C1764" s="1413" t="s">
        <v>621</v>
      </c>
      <c r="D1764" s="1414">
        <v>7.32</v>
      </c>
    </row>
    <row r="1765" spans="1:4">
      <c r="A1765" s="1415">
        <v>1789</v>
      </c>
      <c r="B1765" s="1416" t="s">
        <v>8264</v>
      </c>
      <c r="C1765" s="1417" t="s">
        <v>621</v>
      </c>
      <c r="D1765" s="1418">
        <v>39.81</v>
      </c>
    </row>
    <row r="1766" spans="1:4">
      <c r="A1766" s="1411">
        <v>1788</v>
      </c>
      <c r="B1766" s="1412" t="s">
        <v>8265</v>
      </c>
      <c r="C1766" s="1413" t="s">
        <v>621</v>
      </c>
      <c r="D1766" s="1414">
        <v>31.91</v>
      </c>
    </row>
    <row r="1767" spans="1:4">
      <c r="A1767" s="1415">
        <v>1786</v>
      </c>
      <c r="B1767" s="1416" t="s">
        <v>8266</v>
      </c>
      <c r="C1767" s="1417" t="s">
        <v>621</v>
      </c>
      <c r="D1767" s="1418">
        <v>7.92</v>
      </c>
    </row>
    <row r="1768" spans="1:4">
      <c r="A1768" s="1411">
        <v>1787</v>
      </c>
      <c r="B1768" s="1412" t="s">
        <v>8267</v>
      </c>
      <c r="C1768" s="1413" t="s">
        <v>621</v>
      </c>
      <c r="D1768" s="1414">
        <v>18.97</v>
      </c>
    </row>
    <row r="1769" spans="1:4">
      <c r="A1769" s="1415">
        <v>1791</v>
      </c>
      <c r="B1769" s="1416" t="s">
        <v>8268</v>
      </c>
      <c r="C1769" s="1417" t="s">
        <v>621</v>
      </c>
      <c r="D1769" s="1418">
        <v>115.07</v>
      </c>
    </row>
    <row r="1770" spans="1:4">
      <c r="A1770" s="1411">
        <v>1790</v>
      </c>
      <c r="B1770" s="1412" t="s">
        <v>8269</v>
      </c>
      <c r="C1770" s="1413" t="s">
        <v>621</v>
      </c>
      <c r="D1770" s="1414">
        <v>66.31</v>
      </c>
    </row>
    <row r="1771" spans="1:4">
      <c r="A1771" s="1415">
        <v>1813</v>
      </c>
      <c r="B1771" s="1416" t="s">
        <v>8270</v>
      </c>
      <c r="C1771" s="1417" t="s">
        <v>621</v>
      </c>
      <c r="D1771" s="1418">
        <v>12.57</v>
      </c>
    </row>
    <row r="1772" spans="1:4">
      <c r="A1772" s="1411">
        <v>1792</v>
      </c>
      <c r="B1772" s="1412" t="s">
        <v>8271</v>
      </c>
      <c r="C1772" s="1413" t="s">
        <v>621</v>
      </c>
      <c r="D1772" s="1414">
        <v>155.33000000000001</v>
      </c>
    </row>
    <row r="1773" spans="1:4">
      <c r="A1773" s="1415">
        <v>1793</v>
      </c>
      <c r="B1773" s="1416" t="s">
        <v>8272</v>
      </c>
      <c r="C1773" s="1417" t="s">
        <v>621</v>
      </c>
      <c r="D1773" s="1418">
        <v>313.86</v>
      </c>
    </row>
    <row r="1774" spans="1:4">
      <c r="A1774" s="1411">
        <v>1809</v>
      </c>
      <c r="B1774" s="1412" t="s">
        <v>8273</v>
      </c>
      <c r="C1774" s="1413" t="s">
        <v>621</v>
      </c>
      <c r="D1774" s="1414">
        <v>37.33</v>
      </c>
    </row>
    <row r="1775" spans="1:4">
      <c r="A1775" s="1415">
        <v>1814</v>
      </c>
      <c r="B1775" s="1416" t="s">
        <v>8274</v>
      </c>
      <c r="C1775" s="1417" t="s">
        <v>621</v>
      </c>
      <c r="D1775" s="1418">
        <v>30.66</v>
      </c>
    </row>
    <row r="1776" spans="1:4">
      <c r="A1776" s="1411">
        <v>1803</v>
      </c>
      <c r="B1776" s="1412" t="s">
        <v>8275</v>
      </c>
      <c r="C1776" s="1413" t="s">
        <v>621</v>
      </c>
      <c r="D1776" s="1414">
        <v>7.75</v>
      </c>
    </row>
    <row r="1777" spans="1:4">
      <c r="A1777" s="1415">
        <v>1805</v>
      </c>
      <c r="B1777" s="1416" t="s">
        <v>8276</v>
      </c>
      <c r="C1777" s="1417" t="s">
        <v>621</v>
      </c>
      <c r="D1777" s="1418">
        <v>17.79</v>
      </c>
    </row>
    <row r="1778" spans="1:4">
      <c r="A1778" s="1411">
        <v>1821</v>
      </c>
      <c r="B1778" s="1412" t="s">
        <v>8277</v>
      </c>
      <c r="C1778" s="1413" t="s">
        <v>621</v>
      </c>
      <c r="D1778" s="1414">
        <v>105.13</v>
      </c>
    </row>
    <row r="1779" spans="1:4">
      <c r="A1779" s="1415">
        <v>1806</v>
      </c>
      <c r="B1779" s="1416" t="s">
        <v>8278</v>
      </c>
      <c r="C1779" s="1417" t="s">
        <v>621</v>
      </c>
      <c r="D1779" s="1418">
        <v>62.57</v>
      </c>
    </row>
    <row r="1780" spans="1:4">
      <c r="A1780" s="1411">
        <v>1804</v>
      </c>
      <c r="B1780" s="1412" t="s">
        <v>8279</v>
      </c>
      <c r="C1780" s="1413" t="s">
        <v>621</v>
      </c>
      <c r="D1780" s="1414">
        <v>11.03</v>
      </c>
    </row>
    <row r="1781" spans="1:4">
      <c r="A1781" s="1415">
        <v>1807</v>
      </c>
      <c r="B1781" s="1416" t="s">
        <v>8280</v>
      </c>
      <c r="C1781" s="1417" t="s">
        <v>621</v>
      </c>
      <c r="D1781" s="1418">
        <v>150.36000000000001</v>
      </c>
    </row>
    <row r="1782" spans="1:4">
      <c r="A1782" s="1411">
        <v>1808</v>
      </c>
      <c r="B1782" s="1412" t="s">
        <v>8281</v>
      </c>
      <c r="C1782" s="1413" t="s">
        <v>621</v>
      </c>
      <c r="D1782" s="1414">
        <v>301.44</v>
      </c>
    </row>
    <row r="1783" spans="1:4">
      <c r="A1783" s="1415">
        <v>1797</v>
      </c>
      <c r="B1783" s="1416" t="s">
        <v>8282</v>
      </c>
      <c r="C1783" s="1417" t="s">
        <v>621</v>
      </c>
      <c r="D1783" s="1418">
        <v>45.21</v>
      </c>
    </row>
    <row r="1784" spans="1:4">
      <c r="A1784" s="1411">
        <v>1796</v>
      </c>
      <c r="B1784" s="1412" t="s">
        <v>8283</v>
      </c>
      <c r="C1784" s="1413" t="s">
        <v>621</v>
      </c>
      <c r="D1784" s="1414">
        <v>34.68</v>
      </c>
    </row>
    <row r="1785" spans="1:4">
      <c r="A1785" s="1415">
        <v>1794</v>
      </c>
      <c r="B1785" s="1416" t="s">
        <v>8284</v>
      </c>
      <c r="C1785" s="1417" t="s">
        <v>621</v>
      </c>
      <c r="D1785" s="1418">
        <v>8.2799999999999994</v>
      </c>
    </row>
    <row r="1786" spans="1:4">
      <c r="A1786" s="1411">
        <v>1816</v>
      </c>
      <c r="B1786" s="1412" t="s">
        <v>8285</v>
      </c>
      <c r="C1786" s="1413" t="s">
        <v>621</v>
      </c>
      <c r="D1786" s="1414">
        <v>18.66</v>
      </c>
    </row>
    <row r="1787" spans="1:4">
      <c r="A1787" s="1415">
        <v>1815</v>
      </c>
      <c r="B1787" s="1416" t="s">
        <v>8286</v>
      </c>
      <c r="C1787" s="1417" t="s">
        <v>621</v>
      </c>
      <c r="D1787" s="1418">
        <v>143.35</v>
      </c>
    </row>
    <row r="1788" spans="1:4">
      <c r="A1788" s="1411">
        <v>1798</v>
      </c>
      <c r="B1788" s="1412" t="s">
        <v>8287</v>
      </c>
      <c r="C1788" s="1413" t="s">
        <v>621</v>
      </c>
      <c r="D1788" s="1414">
        <v>64.14</v>
      </c>
    </row>
    <row r="1789" spans="1:4">
      <c r="A1789" s="1415">
        <v>1795</v>
      </c>
      <c r="B1789" s="1416" t="s">
        <v>8288</v>
      </c>
      <c r="C1789" s="1417" t="s">
        <v>621</v>
      </c>
      <c r="D1789" s="1418">
        <v>11.47</v>
      </c>
    </row>
    <row r="1790" spans="1:4">
      <c r="A1790" s="1411">
        <v>1799</v>
      </c>
      <c r="B1790" s="1412" t="s">
        <v>8289</v>
      </c>
      <c r="C1790" s="1413" t="s">
        <v>621</v>
      </c>
      <c r="D1790" s="1414">
        <v>186.7</v>
      </c>
    </row>
    <row r="1791" spans="1:4">
      <c r="A1791" s="1415">
        <v>1800</v>
      </c>
      <c r="B1791" s="1416" t="s">
        <v>8290</v>
      </c>
      <c r="C1791" s="1417" t="s">
        <v>621</v>
      </c>
      <c r="D1791" s="1418">
        <v>356.43</v>
      </c>
    </row>
    <row r="1792" spans="1:4">
      <c r="A1792" s="1411">
        <v>1802</v>
      </c>
      <c r="B1792" s="1412" t="s">
        <v>8291</v>
      </c>
      <c r="C1792" s="1413" t="s">
        <v>621</v>
      </c>
      <c r="D1792" s="1414">
        <v>891.59</v>
      </c>
    </row>
    <row r="1793" spans="1:4">
      <c r="A1793" s="1415">
        <v>40385</v>
      </c>
      <c r="B1793" s="1416" t="s">
        <v>8292</v>
      </c>
      <c r="C1793" s="1417" t="s">
        <v>621</v>
      </c>
      <c r="D1793" s="1418">
        <v>48.8</v>
      </c>
    </row>
    <row r="1794" spans="1:4">
      <c r="A1794" s="1411">
        <v>40383</v>
      </c>
      <c r="B1794" s="1412" t="s">
        <v>8293</v>
      </c>
      <c r="C1794" s="1413" t="s">
        <v>621</v>
      </c>
      <c r="D1794" s="1414">
        <v>33.409999999999997</v>
      </c>
    </row>
    <row r="1795" spans="1:4">
      <c r="A1795" s="1415">
        <v>40378</v>
      </c>
      <c r="B1795" s="1416" t="s">
        <v>8294</v>
      </c>
      <c r="C1795" s="1417" t="s">
        <v>621</v>
      </c>
      <c r="D1795" s="1418">
        <v>11.55</v>
      </c>
    </row>
    <row r="1796" spans="1:4">
      <c r="A1796" s="1411">
        <v>40382</v>
      </c>
      <c r="B1796" s="1412" t="s">
        <v>8295</v>
      </c>
      <c r="C1796" s="1413" t="s">
        <v>621</v>
      </c>
      <c r="D1796" s="1414">
        <v>21.86</v>
      </c>
    </row>
    <row r="1797" spans="1:4">
      <c r="A1797" s="1415">
        <v>40422</v>
      </c>
      <c r="B1797" s="1416" t="s">
        <v>8296</v>
      </c>
      <c r="C1797" s="1417" t="s">
        <v>621</v>
      </c>
      <c r="D1797" s="1418">
        <v>148.91999999999999</v>
      </c>
    </row>
    <row r="1798" spans="1:4">
      <c r="A1798" s="1411">
        <v>40387</v>
      </c>
      <c r="B1798" s="1412" t="s">
        <v>8297</v>
      </c>
      <c r="C1798" s="1413" t="s">
        <v>621</v>
      </c>
      <c r="D1798" s="1414">
        <v>75.819999999999993</v>
      </c>
    </row>
    <row r="1799" spans="1:4">
      <c r="A1799" s="1415">
        <v>40380</v>
      </c>
      <c r="B1799" s="1416" t="s">
        <v>8298</v>
      </c>
      <c r="C1799" s="1417" t="s">
        <v>621</v>
      </c>
      <c r="D1799" s="1418">
        <v>15.4</v>
      </c>
    </row>
    <row r="1800" spans="1:4">
      <c r="A1800" s="1411">
        <v>40390</v>
      </c>
      <c r="B1800" s="1412" t="s">
        <v>8299</v>
      </c>
      <c r="C1800" s="1413" t="s">
        <v>621</v>
      </c>
      <c r="D1800" s="1414">
        <v>313.64</v>
      </c>
    </row>
    <row r="1801" spans="1:4">
      <c r="A1801" s="1415">
        <v>40413</v>
      </c>
      <c r="B1801" s="1416" t="s">
        <v>8300</v>
      </c>
      <c r="C1801" s="1417" t="s">
        <v>621</v>
      </c>
      <c r="D1801" s="1418">
        <v>16.739999999999998</v>
      </c>
    </row>
    <row r="1802" spans="1:4">
      <c r="A1802" s="1411">
        <v>40415</v>
      </c>
      <c r="B1802" s="1412" t="s">
        <v>8301</v>
      </c>
      <c r="C1802" s="1413" t="s">
        <v>621</v>
      </c>
      <c r="D1802" s="1414">
        <v>23.85</v>
      </c>
    </row>
    <row r="1803" spans="1:4">
      <c r="A1803" s="1415">
        <v>40417</v>
      </c>
      <c r="B1803" s="1416" t="s">
        <v>8302</v>
      </c>
      <c r="C1803" s="1417" t="s">
        <v>621</v>
      </c>
      <c r="D1803" s="1418">
        <v>28.14</v>
      </c>
    </row>
    <row r="1804" spans="1:4">
      <c r="A1804" s="1411">
        <v>39271</v>
      </c>
      <c r="B1804" s="1412" t="s">
        <v>8303</v>
      </c>
      <c r="C1804" s="1413" t="s">
        <v>621</v>
      </c>
      <c r="D1804" s="1414">
        <v>1.49</v>
      </c>
    </row>
    <row r="1805" spans="1:4">
      <c r="A1805" s="1415">
        <v>39273</v>
      </c>
      <c r="B1805" s="1416" t="s">
        <v>8304</v>
      </c>
      <c r="C1805" s="1417" t="s">
        <v>621</v>
      </c>
      <c r="D1805" s="1418">
        <v>2.5299999999999998</v>
      </c>
    </row>
    <row r="1806" spans="1:4">
      <c r="A1806" s="1411">
        <v>39272</v>
      </c>
      <c r="B1806" s="1412" t="s">
        <v>8305</v>
      </c>
      <c r="C1806" s="1413" t="s">
        <v>621</v>
      </c>
      <c r="D1806" s="1414">
        <v>1.83</v>
      </c>
    </row>
    <row r="1807" spans="1:4">
      <c r="A1807" s="1415">
        <v>1875</v>
      </c>
      <c r="B1807" s="1416" t="s">
        <v>8306</v>
      </c>
      <c r="C1807" s="1417" t="s">
        <v>621</v>
      </c>
      <c r="D1807" s="1418">
        <v>4.05</v>
      </c>
    </row>
    <row r="1808" spans="1:4">
      <c r="A1808" s="1411">
        <v>1874</v>
      </c>
      <c r="B1808" s="1412" t="s">
        <v>8307</v>
      </c>
      <c r="C1808" s="1413" t="s">
        <v>621</v>
      </c>
      <c r="D1808" s="1414">
        <v>3.34</v>
      </c>
    </row>
    <row r="1809" spans="1:4">
      <c r="A1809" s="1415">
        <v>1870</v>
      </c>
      <c r="B1809" s="1416" t="s">
        <v>8308</v>
      </c>
      <c r="C1809" s="1417" t="s">
        <v>621</v>
      </c>
      <c r="D1809" s="1418">
        <v>1.93</v>
      </c>
    </row>
    <row r="1810" spans="1:4">
      <c r="A1810" s="1411">
        <v>1884</v>
      </c>
      <c r="B1810" s="1412" t="s">
        <v>8309</v>
      </c>
      <c r="C1810" s="1413" t="s">
        <v>621</v>
      </c>
      <c r="D1810" s="1414">
        <v>2.96</v>
      </c>
    </row>
    <row r="1811" spans="1:4">
      <c r="A1811" s="1415">
        <v>1887</v>
      </c>
      <c r="B1811" s="1416" t="s">
        <v>8310</v>
      </c>
      <c r="C1811" s="1417" t="s">
        <v>621</v>
      </c>
      <c r="D1811" s="1418">
        <v>16.78</v>
      </c>
    </row>
    <row r="1812" spans="1:4">
      <c r="A1812" s="1411">
        <v>1876</v>
      </c>
      <c r="B1812" s="1412" t="s">
        <v>8311</v>
      </c>
      <c r="C1812" s="1413" t="s">
        <v>621</v>
      </c>
      <c r="D1812" s="1414">
        <v>6.57</v>
      </c>
    </row>
    <row r="1813" spans="1:4">
      <c r="A1813" s="1415">
        <v>1879</v>
      </c>
      <c r="B1813" s="1416" t="s">
        <v>8312</v>
      </c>
      <c r="C1813" s="1417" t="s">
        <v>621</v>
      </c>
      <c r="D1813" s="1418">
        <v>1.95</v>
      </c>
    </row>
    <row r="1814" spans="1:4">
      <c r="A1814" s="1411">
        <v>1877</v>
      </c>
      <c r="B1814" s="1412" t="s">
        <v>8313</v>
      </c>
      <c r="C1814" s="1413" t="s">
        <v>621</v>
      </c>
      <c r="D1814" s="1414">
        <v>16.8</v>
      </c>
    </row>
    <row r="1815" spans="1:4">
      <c r="A1815" s="1415">
        <v>1878</v>
      </c>
      <c r="B1815" s="1416" t="s">
        <v>8314</v>
      </c>
      <c r="C1815" s="1417" t="s">
        <v>621</v>
      </c>
      <c r="D1815" s="1418">
        <v>33.76</v>
      </c>
    </row>
    <row r="1816" spans="1:4">
      <c r="A1816" s="1411">
        <v>2621</v>
      </c>
      <c r="B1816" s="1412" t="s">
        <v>8315</v>
      </c>
      <c r="C1816" s="1413" t="s">
        <v>621</v>
      </c>
      <c r="D1816" s="1414">
        <v>141.19</v>
      </c>
    </row>
    <row r="1817" spans="1:4">
      <c r="A1817" s="1415">
        <v>2616</v>
      </c>
      <c r="B1817" s="1416" t="s">
        <v>8316</v>
      </c>
      <c r="C1817" s="1417" t="s">
        <v>621</v>
      </c>
      <c r="D1817" s="1418">
        <v>3.99</v>
      </c>
    </row>
    <row r="1818" spans="1:4">
      <c r="A1818" s="1411">
        <v>2633</v>
      </c>
      <c r="B1818" s="1412" t="s">
        <v>8317</v>
      </c>
      <c r="C1818" s="1413" t="s">
        <v>621</v>
      </c>
      <c r="D1818" s="1414">
        <v>4.5199999999999996</v>
      </c>
    </row>
    <row r="1819" spans="1:4">
      <c r="A1819" s="1415">
        <v>2617</v>
      </c>
      <c r="B1819" s="1416" t="s">
        <v>8318</v>
      </c>
      <c r="C1819" s="1417" t="s">
        <v>621</v>
      </c>
      <c r="D1819" s="1418">
        <v>6.14</v>
      </c>
    </row>
    <row r="1820" spans="1:4">
      <c r="A1820" s="1411">
        <v>2618</v>
      </c>
      <c r="B1820" s="1412" t="s">
        <v>8319</v>
      </c>
      <c r="C1820" s="1413" t="s">
        <v>621</v>
      </c>
      <c r="D1820" s="1414">
        <v>13.98</v>
      </c>
    </row>
    <row r="1821" spans="1:4">
      <c r="A1821" s="1415">
        <v>2632</v>
      </c>
      <c r="B1821" s="1416" t="s">
        <v>8320</v>
      </c>
      <c r="C1821" s="1417" t="s">
        <v>621</v>
      </c>
      <c r="D1821" s="1418">
        <v>17.059999999999999</v>
      </c>
    </row>
    <row r="1822" spans="1:4">
      <c r="A1822" s="1411">
        <v>2631</v>
      </c>
      <c r="B1822" s="1412" t="s">
        <v>8321</v>
      </c>
      <c r="C1822" s="1413" t="s">
        <v>621</v>
      </c>
      <c r="D1822" s="1414">
        <v>25.04</v>
      </c>
    </row>
    <row r="1823" spans="1:4">
      <c r="A1823" s="1415">
        <v>2619</v>
      </c>
      <c r="B1823" s="1416" t="s">
        <v>8322</v>
      </c>
      <c r="C1823" s="1417" t="s">
        <v>621</v>
      </c>
      <c r="D1823" s="1418">
        <v>63.41</v>
      </c>
    </row>
    <row r="1824" spans="1:4">
      <c r="A1824" s="1411">
        <v>2620</v>
      </c>
      <c r="B1824" s="1412" t="s">
        <v>8323</v>
      </c>
      <c r="C1824" s="1413" t="s">
        <v>621</v>
      </c>
      <c r="D1824" s="1414">
        <v>83.25</v>
      </c>
    </row>
    <row r="1825" spans="1:4">
      <c r="A1825" s="1415">
        <v>25968</v>
      </c>
      <c r="B1825" s="1416" t="s">
        <v>8324</v>
      </c>
      <c r="C1825" s="1417" t="s">
        <v>621</v>
      </c>
      <c r="D1825" s="1418">
        <v>39.36</v>
      </c>
    </row>
    <row r="1826" spans="1:4">
      <c r="A1826" s="1411">
        <v>38369</v>
      </c>
      <c r="B1826" s="1412" t="s">
        <v>8325</v>
      </c>
      <c r="C1826" s="1413" t="s">
        <v>621</v>
      </c>
      <c r="D1826" s="1414">
        <v>11.6</v>
      </c>
    </row>
    <row r="1827" spans="1:4">
      <c r="A1827" s="1415">
        <v>38370</v>
      </c>
      <c r="B1827" s="1416" t="s">
        <v>8326</v>
      </c>
      <c r="C1827" s="1417" t="s">
        <v>621</v>
      </c>
      <c r="D1827" s="1418">
        <v>11.6</v>
      </c>
    </row>
    <row r="1828" spans="1:4">
      <c r="A1828" s="1411">
        <v>38372</v>
      </c>
      <c r="B1828" s="1412" t="s">
        <v>8327</v>
      </c>
      <c r="C1828" s="1413" t="s">
        <v>621</v>
      </c>
      <c r="D1828" s="1414">
        <v>17.16</v>
      </c>
    </row>
    <row r="1829" spans="1:4">
      <c r="A1829" s="1415">
        <v>2357</v>
      </c>
      <c r="B1829" s="1416" t="s">
        <v>8328</v>
      </c>
      <c r="C1829" s="1417" t="s">
        <v>620</v>
      </c>
      <c r="D1829" s="1418">
        <v>14.5</v>
      </c>
    </row>
    <row r="1830" spans="1:4">
      <c r="A1830" s="1411">
        <v>40806</v>
      </c>
      <c r="B1830" s="1412" t="s">
        <v>8329</v>
      </c>
      <c r="C1830" s="1413" t="s">
        <v>628</v>
      </c>
      <c r="D1830" s="1414">
        <v>2572.08</v>
      </c>
    </row>
    <row r="1831" spans="1:4">
      <c r="A1831" s="1415">
        <v>2355</v>
      </c>
      <c r="B1831" s="1416" t="s">
        <v>8330</v>
      </c>
      <c r="C1831" s="1417" t="s">
        <v>620</v>
      </c>
      <c r="D1831" s="1418">
        <v>19.23</v>
      </c>
    </row>
    <row r="1832" spans="1:4">
      <c r="A1832" s="1411">
        <v>40805</v>
      </c>
      <c r="B1832" s="1412" t="s">
        <v>8331</v>
      </c>
      <c r="C1832" s="1413" t="s">
        <v>628</v>
      </c>
      <c r="D1832" s="1414">
        <v>3409.91</v>
      </c>
    </row>
    <row r="1833" spans="1:4">
      <c r="A1833" s="1415">
        <v>2358</v>
      </c>
      <c r="B1833" s="1416" t="s">
        <v>8332</v>
      </c>
      <c r="C1833" s="1417" t="s">
        <v>620</v>
      </c>
      <c r="D1833" s="1418">
        <v>15.36</v>
      </c>
    </row>
    <row r="1834" spans="1:4">
      <c r="A1834" s="1411">
        <v>40807</v>
      </c>
      <c r="B1834" s="1412" t="s">
        <v>8333</v>
      </c>
      <c r="C1834" s="1413" t="s">
        <v>628</v>
      </c>
      <c r="D1834" s="1414">
        <v>2725.65</v>
      </c>
    </row>
    <row r="1835" spans="1:4">
      <c r="A1835" s="1415">
        <v>2359</v>
      </c>
      <c r="B1835" s="1416" t="s">
        <v>8334</v>
      </c>
      <c r="C1835" s="1417" t="s">
        <v>620</v>
      </c>
      <c r="D1835" s="1418">
        <v>15.36</v>
      </c>
    </row>
    <row r="1836" spans="1:4">
      <c r="A1836" s="1411">
        <v>40808</v>
      </c>
      <c r="B1836" s="1412" t="s">
        <v>8335</v>
      </c>
      <c r="C1836" s="1413" t="s">
        <v>628</v>
      </c>
      <c r="D1836" s="1414">
        <v>2724.89</v>
      </c>
    </row>
    <row r="1837" spans="1:4">
      <c r="A1837" s="1415">
        <v>43144</v>
      </c>
      <c r="B1837" s="1416" t="s">
        <v>12277</v>
      </c>
      <c r="C1837" s="1417" t="s">
        <v>625</v>
      </c>
      <c r="D1837" s="1418">
        <v>26.28</v>
      </c>
    </row>
    <row r="1838" spans="1:4">
      <c r="A1838" s="1411">
        <v>39397</v>
      </c>
      <c r="B1838" s="1412" t="s">
        <v>8336</v>
      </c>
      <c r="C1838" s="1413" t="s">
        <v>626</v>
      </c>
      <c r="D1838" s="1414">
        <v>11.98</v>
      </c>
    </row>
    <row r="1839" spans="1:4">
      <c r="A1839" s="1415">
        <v>2692</v>
      </c>
      <c r="B1839" s="1416" t="s">
        <v>8337</v>
      </c>
      <c r="C1839" s="1417" t="s">
        <v>626</v>
      </c>
      <c r="D1839" s="1418">
        <v>4.83</v>
      </c>
    </row>
    <row r="1840" spans="1:4">
      <c r="A1840" s="1411">
        <v>6</v>
      </c>
      <c r="B1840" s="1412" t="s">
        <v>8338</v>
      </c>
      <c r="C1840" s="1413" t="s">
        <v>626</v>
      </c>
      <c r="D1840" s="1414">
        <v>3.44</v>
      </c>
    </row>
    <row r="1841" spans="1:4">
      <c r="A1841" s="1415">
        <v>5330</v>
      </c>
      <c r="B1841" s="1416" t="s">
        <v>8339</v>
      </c>
      <c r="C1841" s="1417" t="s">
        <v>626</v>
      </c>
      <c r="D1841" s="1418">
        <v>36.020000000000003</v>
      </c>
    </row>
    <row r="1842" spans="1:4">
      <c r="A1842" s="1411">
        <v>26017</v>
      </c>
      <c r="B1842" s="1412" t="s">
        <v>8340</v>
      </c>
      <c r="C1842" s="1413" t="s">
        <v>621</v>
      </c>
      <c r="D1842" s="1414">
        <v>36.33</v>
      </c>
    </row>
    <row r="1843" spans="1:4">
      <c r="A1843" s="1415">
        <v>25931</v>
      </c>
      <c r="B1843" s="1416" t="s">
        <v>8341</v>
      </c>
      <c r="C1843" s="1417" t="s">
        <v>621</v>
      </c>
      <c r="D1843" s="1418">
        <v>115.46</v>
      </c>
    </row>
    <row r="1844" spans="1:4">
      <c r="A1844" s="1411">
        <v>38140</v>
      </c>
      <c r="B1844" s="1412" t="s">
        <v>8342</v>
      </c>
      <c r="C1844" s="1413" t="s">
        <v>621</v>
      </c>
      <c r="D1844" s="1414">
        <v>28</v>
      </c>
    </row>
    <row r="1845" spans="1:4">
      <c r="A1845" s="1415">
        <v>13887</v>
      </c>
      <c r="B1845" s="1416" t="s">
        <v>8343</v>
      </c>
      <c r="C1845" s="1417" t="s">
        <v>621</v>
      </c>
      <c r="D1845" s="1418">
        <v>662.92</v>
      </c>
    </row>
    <row r="1846" spans="1:4">
      <c r="A1846" s="1411">
        <v>26018</v>
      </c>
      <c r="B1846" s="1412" t="s">
        <v>8344</v>
      </c>
      <c r="C1846" s="1413" t="s">
        <v>621</v>
      </c>
      <c r="D1846" s="1414">
        <v>29.51</v>
      </c>
    </row>
    <row r="1847" spans="1:4">
      <c r="A1847" s="1415">
        <v>26019</v>
      </c>
      <c r="B1847" s="1416" t="s">
        <v>8345</v>
      </c>
      <c r="C1847" s="1417" t="s">
        <v>621</v>
      </c>
      <c r="D1847" s="1418">
        <v>27.87</v>
      </c>
    </row>
    <row r="1848" spans="1:4">
      <c r="A1848" s="1411">
        <v>26020</v>
      </c>
      <c r="B1848" s="1412" t="s">
        <v>8346</v>
      </c>
      <c r="C1848" s="1413" t="s">
        <v>621</v>
      </c>
      <c r="D1848" s="1414">
        <v>7.26</v>
      </c>
    </row>
    <row r="1849" spans="1:4">
      <c r="A1849" s="1415">
        <v>34544</v>
      </c>
      <c r="B1849" s="1416" t="s">
        <v>8347</v>
      </c>
      <c r="C1849" s="1417" t="s">
        <v>621</v>
      </c>
      <c r="D1849" s="1418">
        <v>1407.05</v>
      </c>
    </row>
    <row r="1850" spans="1:4">
      <c r="A1850" s="1411">
        <v>34729</v>
      </c>
      <c r="B1850" s="1412" t="s">
        <v>8348</v>
      </c>
      <c r="C1850" s="1413" t="s">
        <v>621</v>
      </c>
      <c r="D1850" s="1414">
        <v>1106.8599999999999</v>
      </c>
    </row>
    <row r="1851" spans="1:4">
      <c r="A1851" s="1415">
        <v>34734</v>
      </c>
      <c r="B1851" s="1416" t="s">
        <v>8349</v>
      </c>
      <c r="C1851" s="1417" t="s">
        <v>621</v>
      </c>
      <c r="D1851" s="1418">
        <v>1713.77</v>
      </c>
    </row>
    <row r="1852" spans="1:4">
      <c r="A1852" s="1411">
        <v>34738</v>
      </c>
      <c r="B1852" s="1412" t="s">
        <v>8350</v>
      </c>
      <c r="C1852" s="1413" t="s">
        <v>621</v>
      </c>
      <c r="D1852" s="1414">
        <v>4003.91</v>
      </c>
    </row>
    <row r="1853" spans="1:4">
      <c r="A1853" s="1415">
        <v>2391</v>
      </c>
      <c r="B1853" s="1416" t="s">
        <v>8351</v>
      </c>
      <c r="C1853" s="1417" t="s">
        <v>621</v>
      </c>
      <c r="D1853" s="1418">
        <v>325.64999999999998</v>
      </c>
    </row>
    <row r="1854" spans="1:4">
      <c r="A1854" s="1411">
        <v>2374</v>
      </c>
      <c r="B1854" s="1412" t="s">
        <v>8352</v>
      </c>
      <c r="C1854" s="1413" t="s">
        <v>621</v>
      </c>
      <c r="D1854" s="1414">
        <v>369.44</v>
      </c>
    </row>
    <row r="1855" spans="1:4">
      <c r="A1855" s="1415">
        <v>2377</v>
      </c>
      <c r="B1855" s="1416" t="s">
        <v>8353</v>
      </c>
      <c r="C1855" s="1417" t="s">
        <v>621</v>
      </c>
      <c r="D1855" s="1418">
        <v>518.47</v>
      </c>
    </row>
    <row r="1856" spans="1:4">
      <c r="A1856" s="1411">
        <v>2393</v>
      </c>
      <c r="B1856" s="1412" t="s">
        <v>8354</v>
      </c>
      <c r="C1856" s="1413" t="s">
        <v>621</v>
      </c>
      <c r="D1856" s="1414">
        <v>868.25</v>
      </c>
    </row>
    <row r="1857" spans="1:4">
      <c r="A1857" s="1415">
        <v>34705</v>
      </c>
      <c r="B1857" s="1416" t="s">
        <v>8355</v>
      </c>
      <c r="C1857" s="1417" t="s">
        <v>621</v>
      </c>
      <c r="D1857" s="1418">
        <v>759.41</v>
      </c>
    </row>
    <row r="1858" spans="1:4">
      <c r="A1858" s="1411">
        <v>34707</v>
      </c>
      <c r="B1858" s="1412" t="s">
        <v>8356</v>
      </c>
      <c r="C1858" s="1413" t="s">
        <v>621</v>
      </c>
      <c r="D1858" s="1414">
        <v>1407.19</v>
      </c>
    </row>
    <row r="1859" spans="1:4">
      <c r="A1859" s="1415">
        <v>2378</v>
      </c>
      <c r="B1859" s="1416" t="s">
        <v>8357</v>
      </c>
      <c r="C1859" s="1417" t="s">
        <v>621</v>
      </c>
      <c r="D1859" s="1418">
        <v>1192.6500000000001</v>
      </c>
    </row>
    <row r="1860" spans="1:4">
      <c r="A1860" s="1411">
        <v>2379</v>
      </c>
      <c r="B1860" s="1412" t="s">
        <v>8358</v>
      </c>
      <c r="C1860" s="1413" t="s">
        <v>621</v>
      </c>
      <c r="D1860" s="1414">
        <v>1192.6500000000001</v>
      </c>
    </row>
    <row r="1861" spans="1:4">
      <c r="A1861" s="1415">
        <v>2376</v>
      </c>
      <c r="B1861" s="1416" t="s">
        <v>8359</v>
      </c>
      <c r="C1861" s="1417" t="s">
        <v>621</v>
      </c>
      <c r="D1861" s="1418">
        <v>1964.29</v>
      </c>
    </row>
    <row r="1862" spans="1:4">
      <c r="A1862" s="1411">
        <v>2394</v>
      </c>
      <c r="B1862" s="1412" t="s">
        <v>8360</v>
      </c>
      <c r="C1862" s="1413" t="s">
        <v>621</v>
      </c>
      <c r="D1862" s="1414">
        <v>4199.3</v>
      </c>
    </row>
    <row r="1863" spans="1:4">
      <c r="A1863" s="1415">
        <v>34686</v>
      </c>
      <c r="B1863" s="1416" t="s">
        <v>8361</v>
      </c>
      <c r="C1863" s="1417" t="s">
        <v>621</v>
      </c>
      <c r="D1863" s="1418">
        <v>12.6</v>
      </c>
    </row>
    <row r="1864" spans="1:4">
      <c r="A1864" s="1411">
        <v>34616</v>
      </c>
      <c r="B1864" s="1412" t="s">
        <v>8362</v>
      </c>
      <c r="C1864" s="1413" t="s">
        <v>621</v>
      </c>
      <c r="D1864" s="1414">
        <v>48.73</v>
      </c>
    </row>
    <row r="1865" spans="1:4">
      <c r="A1865" s="1415">
        <v>34623</v>
      </c>
      <c r="B1865" s="1416" t="s">
        <v>8363</v>
      </c>
      <c r="C1865" s="1417" t="s">
        <v>621</v>
      </c>
      <c r="D1865" s="1418">
        <v>47.98</v>
      </c>
    </row>
    <row r="1866" spans="1:4">
      <c r="A1866" s="1411">
        <v>34628</v>
      </c>
      <c r="B1866" s="1412" t="s">
        <v>8364</v>
      </c>
      <c r="C1866" s="1413" t="s">
        <v>621</v>
      </c>
      <c r="D1866" s="1414">
        <v>68.72</v>
      </c>
    </row>
    <row r="1867" spans="1:4">
      <c r="A1867" s="1415">
        <v>34653</v>
      </c>
      <c r="B1867" s="1416" t="s">
        <v>8365</v>
      </c>
      <c r="C1867" s="1417" t="s">
        <v>621</v>
      </c>
      <c r="D1867" s="1418">
        <v>8.5</v>
      </c>
    </row>
    <row r="1868" spans="1:4">
      <c r="A1868" s="1411">
        <v>34688</v>
      </c>
      <c r="B1868" s="1412" t="s">
        <v>8366</v>
      </c>
      <c r="C1868" s="1413" t="s">
        <v>621</v>
      </c>
      <c r="D1868" s="1414">
        <v>15.4</v>
      </c>
    </row>
    <row r="1869" spans="1:4">
      <c r="A1869" s="1415">
        <v>34709</v>
      </c>
      <c r="B1869" s="1416" t="s">
        <v>8367</v>
      </c>
      <c r="C1869" s="1417" t="s">
        <v>621</v>
      </c>
      <c r="D1869" s="1418">
        <v>59.7</v>
      </c>
    </row>
    <row r="1870" spans="1:4">
      <c r="A1870" s="1411">
        <v>34714</v>
      </c>
      <c r="B1870" s="1412" t="s">
        <v>8368</v>
      </c>
      <c r="C1870" s="1413" t="s">
        <v>621</v>
      </c>
      <c r="D1870" s="1414">
        <v>71.3</v>
      </c>
    </row>
    <row r="1871" spans="1:4">
      <c r="A1871" s="1415">
        <v>2388</v>
      </c>
      <c r="B1871" s="1416" t="s">
        <v>8369</v>
      </c>
      <c r="C1871" s="1417" t="s">
        <v>621</v>
      </c>
      <c r="D1871" s="1418">
        <v>59.25</v>
      </c>
    </row>
    <row r="1872" spans="1:4">
      <c r="A1872" s="1411">
        <v>34606</v>
      </c>
      <c r="B1872" s="1412" t="s">
        <v>8370</v>
      </c>
      <c r="C1872" s="1413" t="s">
        <v>621</v>
      </c>
      <c r="D1872" s="1414">
        <v>90.89</v>
      </c>
    </row>
    <row r="1873" spans="1:4">
      <c r="A1873" s="1415">
        <v>34689</v>
      </c>
      <c r="B1873" s="1416" t="s">
        <v>8371</v>
      </c>
      <c r="C1873" s="1417" t="s">
        <v>621</v>
      </c>
      <c r="D1873" s="1418">
        <v>28.93</v>
      </c>
    </row>
    <row r="1874" spans="1:4">
      <c r="A1874" s="1411">
        <v>2370</v>
      </c>
      <c r="B1874" s="1412" t="s">
        <v>8372</v>
      </c>
      <c r="C1874" s="1413" t="s">
        <v>621</v>
      </c>
      <c r="D1874" s="1414">
        <v>11.01</v>
      </c>
    </row>
    <row r="1875" spans="1:4">
      <c r="A1875" s="1415">
        <v>2386</v>
      </c>
      <c r="B1875" s="1416" t="s">
        <v>8373</v>
      </c>
      <c r="C1875" s="1417" t="s">
        <v>621</v>
      </c>
      <c r="D1875" s="1418">
        <v>18.47</v>
      </c>
    </row>
    <row r="1876" spans="1:4">
      <c r="A1876" s="1411">
        <v>2392</v>
      </c>
      <c r="B1876" s="1412" t="s">
        <v>8374</v>
      </c>
      <c r="C1876" s="1413" t="s">
        <v>621</v>
      </c>
      <c r="D1876" s="1414">
        <v>73.91</v>
      </c>
    </row>
    <row r="1877" spans="1:4">
      <c r="A1877" s="1415">
        <v>2373</v>
      </c>
      <c r="B1877" s="1416" t="s">
        <v>8375</v>
      </c>
      <c r="C1877" s="1417" t="s">
        <v>621</v>
      </c>
      <c r="D1877" s="1418">
        <v>104.13</v>
      </c>
    </row>
    <row r="1878" spans="1:4">
      <c r="A1878" s="1411">
        <v>39465</v>
      </c>
      <c r="B1878" s="1412" t="s">
        <v>8376</v>
      </c>
      <c r="C1878" s="1413" t="s">
        <v>621</v>
      </c>
      <c r="D1878" s="1414">
        <v>63.61</v>
      </c>
    </row>
    <row r="1879" spans="1:4">
      <c r="A1879" s="1415">
        <v>39466</v>
      </c>
      <c r="B1879" s="1416" t="s">
        <v>8377</v>
      </c>
      <c r="C1879" s="1417" t="s">
        <v>621</v>
      </c>
      <c r="D1879" s="1418">
        <v>71.56</v>
      </c>
    </row>
    <row r="1880" spans="1:4">
      <c r="A1880" s="1411">
        <v>39467</v>
      </c>
      <c r="B1880" s="1412" t="s">
        <v>8378</v>
      </c>
      <c r="C1880" s="1413" t="s">
        <v>621</v>
      </c>
      <c r="D1880" s="1414">
        <v>91.54</v>
      </c>
    </row>
    <row r="1881" spans="1:4">
      <c r="A1881" s="1415">
        <v>39468</v>
      </c>
      <c r="B1881" s="1416" t="s">
        <v>8379</v>
      </c>
      <c r="C1881" s="1417" t="s">
        <v>621</v>
      </c>
      <c r="D1881" s="1418">
        <v>162.69999999999999</v>
      </c>
    </row>
    <row r="1882" spans="1:4">
      <c r="A1882" s="1411">
        <v>39469</v>
      </c>
      <c r="B1882" s="1412" t="s">
        <v>8380</v>
      </c>
      <c r="C1882" s="1413" t="s">
        <v>621</v>
      </c>
      <c r="D1882" s="1414">
        <v>66.28</v>
      </c>
    </row>
    <row r="1883" spans="1:4">
      <c r="A1883" s="1415">
        <v>39470</v>
      </c>
      <c r="B1883" s="1416" t="s">
        <v>8381</v>
      </c>
      <c r="C1883" s="1417" t="s">
        <v>621</v>
      </c>
      <c r="D1883" s="1418">
        <v>81.430000000000007</v>
      </c>
    </row>
    <row r="1884" spans="1:4">
      <c r="A1884" s="1411">
        <v>39471</v>
      </c>
      <c r="B1884" s="1412" t="s">
        <v>8382</v>
      </c>
      <c r="C1884" s="1413" t="s">
        <v>621</v>
      </c>
      <c r="D1884" s="1414">
        <v>97.86</v>
      </c>
    </row>
    <row r="1885" spans="1:4">
      <c r="A1885" s="1415">
        <v>39472</v>
      </c>
      <c r="B1885" s="1416" t="s">
        <v>8383</v>
      </c>
      <c r="C1885" s="1417" t="s">
        <v>621</v>
      </c>
      <c r="D1885" s="1418">
        <v>170.04</v>
      </c>
    </row>
    <row r="1886" spans="1:4">
      <c r="A1886" s="1411">
        <v>39473</v>
      </c>
      <c r="B1886" s="1412" t="s">
        <v>8384</v>
      </c>
      <c r="C1886" s="1413" t="s">
        <v>621</v>
      </c>
      <c r="D1886" s="1414">
        <v>109.84</v>
      </c>
    </row>
    <row r="1887" spans="1:4">
      <c r="A1887" s="1415">
        <v>39474</v>
      </c>
      <c r="B1887" s="1416" t="s">
        <v>8385</v>
      </c>
      <c r="C1887" s="1417" t="s">
        <v>621</v>
      </c>
      <c r="D1887" s="1418">
        <v>117.1</v>
      </c>
    </row>
    <row r="1888" spans="1:4">
      <c r="A1888" s="1411">
        <v>39475</v>
      </c>
      <c r="B1888" s="1412" t="s">
        <v>8386</v>
      </c>
      <c r="C1888" s="1413" t="s">
        <v>621</v>
      </c>
      <c r="D1888" s="1414">
        <v>132.86000000000001</v>
      </c>
    </row>
    <row r="1889" spans="1:4">
      <c r="A1889" s="1415">
        <v>39476</v>
      </c>
      <c r="B1889" s="1416" t="s">
        <v>8387</v>
      </c>
      <c r="C1889" s="1417" t="s">
        <v>621</v>
      </c>
      <c r="D1889" s="1418">
        <v>250.11</v>
      </c>
    </row>
    <row r="1890" spans="1:4">
      <c r="A1890" s="1411">
        <v>39477</v>
      </c>
      <c r="B1890" s="1412" t="s">
        <v>8388</v>
      </c>
      <c r="C1890" s="1413" t="s">
        <v>621</v>
      </c>
      <c r="D1890" s="1414">
        <v>122.54</v>
      </c>
    </row>
    <row r="1891" spans="1:4">
      <c r="A1891" s="1415">
        <v>39478</v>
      </c>
      <c r="B1891" s="1416" t="s">
        <v>8389</v>
      </c>
      <c r="C1891" s="1417" t="s">
        <v>621</v>
      </c>
      <c r="D1891" s="1418">
        <v>126.33</v>
      </c>
    </row>
    <row r="1892" spans="1:4">
      <c r="A1892" s="1411">
        <v>39479</v>
      </c>
      <c r="B1892" s="1412" t="s">
        <v>8390</v>
      </c>
      <c r="C1892" s="1413" t="s">
        <v>621</v>
      </c>
      <c r="D1892" s="1414">
        <v>148.85</v>
      </c>
    </row>
    <row r="1893" spans="1:4">
      <c r="A1893" s="1415">
        <v>39480</v>
      </c>
      <c r="B1893" s="1416" t="s">
        <v>8391</v>
      </c>
      <c r="C1893" s="1417" t="s">
        <v>621</v>
      </c>
      <c r="D1893" s="1418">
        <v>307.14999999999998</v>
      </c>
    </row>
    <row r="1894" spans="1:4">
      <c r="A1894" s="1411">
        <v>39459</v>
      </c>
      <c r="B1894" s="1412" t="s">
        <v>8392</v>
      </c>
      <c r="C1894" s="1413" t="s">
        <v>621</v>
      </c>
      <c r="D1894" s="1414">
        <v>260.69</v>
      </c>
    </row>
    <row r="1895" spans="1:4">
      <c r="A1895" s="1415">
        <v>39445</v>
      </c>
      <c r="B1895" s="1416" t="s">
        <v>8393</v>
      </c>
      <c r="C1895" s="1417" t="s">
        <v>621</v>
      </c>
      <c r="D1895" s="1418">
        <v>130.88999999999999</v>
      </c>
    </row>
    <row r="1896" spans="1:4">
      <c r="A1896" s="1411">
        <v>39446</v>
      </c>
      <c r="B1896" s="1412" t="s">
        <v>8394</v>
      </c>
      <c r="C1896" s="1413" t="s">
        <v>621</v>
      </c>
      <c r="D1896" s="1414">
        <v>133.22</v>
      </c>
    </row>
    <row r="1897" spans="1:4">
      <c r="A1897" s="1415">
        <v>39447</v>
      </c>
      <c r="B1897" s="1416" t="s">
        <v>8395</v>
      </c>
      <c r="C1897" s="1417" t="s">
        <v>621</v>
      </c>
      <c r="D1897" s="1418">
        <v>142.46</v>
      </c>
    </row>
    <row r="1898" spans="1:4">
      <c r="A1898" s="1411">
        <v>39448</v>
      </c>
      <c r="B1898" s="1412" t="s">
        <v>8396</v>
      </c>
      <c r="C1898" s="1413" t="s">
        <v>621</v>
      </c>
      <c r="D1898" s="1414">
        <v>242.93</v>
      </c>
    </row>
    <row r="1899" spans="1:4">
      <c r="A1899" s="1415">
        <v>39450</v>
      </c>
      <c r="B1899" s="1416" t="s">
        <v>8397</v>
      </c>
      <c r="C1899" s="1417" t="s">
        <v>621</v>
      </c>
      <c r="D1899" s="1418">
        <v>148.21</v>
      </c>
    </row>
    <row r="1900" spans="1:4">
      <c r="A1900" s="1411">
        <v>39451</v>
      </c>
      <c r="B1900" s="1412" t="s">
        <v>8398</v>
      </c>
      <c r="C1900" s="1413" t="s">
        <v>621</v>
      </c>
      <c r="D1900" s="1414">
        <v>161.66</v>
      </c>
    </row>
    <row r="1901" spans="1:4">
      <c r="A1901" s="1415">
        <v>39452</v>
      </c>
      <c r="B1901" s="1416" t="s">
        <v>8399</v>
      </c>
      <c r="C1901" s="1417" t="s">
        <v>621</v>
      </c>
      <c r="D1901" s="1418">
        <v>162.62</v>
      </c>
    </row>
    <row r="1902" spans="1:4">
      <c r="A1902" s="1411">
        <v>39523</v>
      </c>
      <c r="B1902" s="1412" t="s">
        <v>8400</v>
      </c>
      <c r="C1902" s="1413" t="s">
        <v>621</v>
      </c>
      <c r="D1902" s="1414">
        <v>272.14999999999998</v>
      </c>
    </row>
    <row r="1903" spans="1:4">
      <c r="A1903" s="1415">
        <v>39449</v>
      </c>
      <c r="B1903" s="1416" t="s">
        <v>8401</v>
      </c>
      <c r="C1903" s="1417" t="s">
        <v>621</v>
      </c>
      <c r="D1903" s="1418">
        <v>301.39</v>
      </c>
    </row>
    <row r="1904" spans="1:4">
      <c r="A1904" s="1411">
        <v>39455</v>
      </c>
      <c r="B1904" s="1412" t="s">
        <v>8402</v>
      </c>
      <c r="C1904" s="1413" t="s">
        <v>621</v>
      </c>
      <c r="D1904" s="1414">
        <v>149.13</v>
      </c>
    </row>
    <row r="1905" spans="1:4">
      <c r="A1905" s="1415">
        <v>39456</v>
      </c>
      <c r="B1905" s="1416" t="s">
        <v>8403</v>
      </c>
      <c r="C1905" s="1417" t="s">
        <v>621</v>
      </c>
      <c r="D1905" s="1418">
        <v>149.24</v>
      </c>
    </row>
    <row r="1906" spans="1:4">
      <c r="A1906" s="1411">
        <v>39457</v>
      </c>
      <c r="B1906" s="1412" t="s">
        <v>8404</v>
      </c>
      <c r="C1906" s="1413" t="s">
        <v>621</v>
      </c>
      <c r="D1906" s="1414">
        <v>162.69999999999999</v>
      </c>
    </row>
    <row r="1907" spans="1:4">
      <c r="A1907" s="1415">
        <v>39458</v>
      </c>
      <c r="B1907" s="1416" t="s">
        <v>8405</v>
      </c>
      <c r="C1907" s="1417" t="s">
        <v>621</v>
      </c>
      <c r="D1907" s="1418">
        <v>303.61</v>
      </c>
    </row>
    <row r="1908" spans="1:4">
      <c r="A1908" s="1411">
        <v>39464</v>
      </c>
      <c r="B1908" s="1412" t="s">
        <v>8406</v>
      </c>
      <c r="C1908" s="1413" t="s">
        <v>621</v>
      </c>
      <c r="D1908" s="1414">
        <v>488.23</v>
      </c>
    </row>
    <row r="1909" spans="1:4">
      <c r="A1909" s="1415">
        <v>39460</v>
      </c>
      <c r="B1909" s="1416" t="s">
        <v>8407</v>
      </c>
      <c r="C1909" s="1417" t="s">
        <v>621</v>
      </c>
      <c r="D1909" s="1418">
        <v>185.17</v>
      </c>
    </row>
    <row r="1910" spans="1:4">
      <c r="A1910" s="1411">
        <v>39461</v>
      </c>
      <c r="B1910" s="1412" t="s">
        <v>8408</v>
      </c>
      <c r="C1910" s="1413" t="s">
        <v>621</v>
      </c>
      <c r="D1910" s="1414">
        <v>216.98</v>
      </c>
    </row>
    <row r="1911" spans="1:4">
      <c r="A1911" s="1415">
        <v>39462</v>
      </c>
      <c r="B1911" s="1416" t="s">
        <v>8409</v>
      </c>
      <c r="C1911" s="1417" t="s">
        <v>621</v>
      </c>
      <c r="D1911" s="1418">
        <v>209.11</v>
      </c>
    </row>
    <row r="1912" spans="1:4">
      <c r="A1912" s="1411">
        <v>39463</v>
      </c>
      <c r="B1912" s="1412" t="s">
        <v>8410</v>
      </c>
      <c r="C1912" s="1413" t="s">
        <v>621</v>
      </c>
      <c r="D1912" s="1414">
        <v>484.44</v>
      </c>
    </row>
    <row r="1913" spans="1:4">
      <c r="A1913" s="1415">
        <v>26039</v>
      </c>
      <c r="B1913" s="1416" t="s">
        <v>8411</v>
      </c>
      <c r="C1913" s="1417" t="s">
        <v>621</v>
      </c>
      <c r="D1913" s="1418">
        <v>249588.52</v>
      </c>
    </row>
    <row r="1914" spans="1:4">
      <c r="A1914" s="1411">
        <v>2401</v>
      </c>
      <c r="B1914" s="1412" t="s">
        <v>8412</v>
      </c>
      <c r="C1914" s="1413" t="s">
        <v>621</v>
      </c>
      <c r="D1914" s="1414">
        <v>57408.12</v>
      </c>
    </row>
    <row r="1915" spans="1:4">
      <c r="A1915" s="1415">
        <v>38870</v>
      </c>
      <c r="B1915" s="1416" t="s">
        <v>8413</v>
      </c>
      <c r="C1915" s="1417" t="s">
        <v>621</v>
      </c>
      <c r="D1915" s="1418">
        <v>34.11</v>
      </c>
    </row>
    <row r="1916" spans="1:4">
      <c r="A1916" s="1411">
        <v>38869</v>
      </c>
      <c r="B1916" s="1412" t="s">
        <v>8414</v>
      </c>
      <c r="C1916" s="1413" t="s">
        <v>621</v>
      </c>
      <c r="D1916" s="1414">
        <v>30.09</v>
      </c>
    </row>
    <row r="1917" spans="1:4">
      <c r="A1917" s="1415">
        <v>38872</v>
      </c>
      <c r="B1917" s="1416" t="s">
        <v>8415</v>
      </c>
      <c r="C1917" s="1417" t="s">
        <v>621</v>
      </c>
      <c r="D1917" s="1418">
        <v>46.6</v>
      </c>
    </row>
    <row r="1918" spans="1:4">
      <c r="A1918" s="1411">
        <v>38871</v>
      </c>
      <c r="B1918" s="1412" t="s">
        <v>8416</v>
      </c>
      <c r="C1918" s="1413" t="s">
        <v>621</v>
      </c>
      <c r="D1918" s="1414">
        <v>37.479999999999997</v>
      </c>
    </row>
    <row r="1919" spans="1:4">
      <c r="A1919" s="1415">
        <v>39283</v>
      </c>
      <c r="B1919" s="1416" t="s">
        <v>8417</v>
      </c>
      <c r="C1919" s="1417" t="s">
        <v>621</v>
      </c>
      <c r="D1919" s="1418">
        <v>116.75</v>
      </c>
    </row>
    <row r="1920" spans="1:4">
      <c r="A1920" s="1411">
        <v>39284</v>
      </c>
      <c r="B1920" s="1412" t="s">
        <v>8418</v>
      </c>
      <c r="C1920" s="1413" t="s">
        <v>621</v>
      </c>
      <c r="D1920" s="1414">
        <v>126.52</v>
      </c>
    </row>
    <row r="1921" spans="1:4">
      <c r="A1921" s="1415">
        <v>39285</v>
      </c>
      <c r="B1921" s="1416" t="s">
        <v>8419</v>
      </c>
      <c r="C1921" s="1417" t="s">
        <v>621</v>
      </c>
      <c r="D1921" s="1418">
        <v>128.34</v>
      </c>
    </row>
    <row r="1922" spans="1:4">
      <c r="A1922" s="1411">
        <v>39286</v>
      </c>
      <c r="B1922" s="1412" t="s">
        <v>8420</v>
      </c>
      <c r="C1922" s="1413" t="s">
        <v>621</v>
      </c>
      <c r="D1922" s="1414">
        <v>125.55</v>
      </c>
    </row>
    <row r="1923" spans="1:4">
      <c r="A1923" s="1415">
        <v>39287</v>
      </c>
      <c r="B1923" s="1416" t="s">
        <v>8421</v>
      </c>
      <c r="C1923" s="1417" t="s">
        <v>621</v>
      </c>
      <c r="D1923" s="1418">
        <v>147.41999999999999</v>
      </c>
    </row>
    <row r="1924" spans="1:4">
      <c r="A1924" s="1411">
        <v>39288</v>
      </c>
      <c r="B1924" s="1412" t="s">
        <v>8422</v>
      </c>
      <c r="C1924" s="1413" t="s">
        <v>621</v>
      </c>
      <c r="D1924" s="1414">
        <v>157.32</v>
      </c>
    </row>
    <row r="1925" spans="1:4">
      <c r="A1925" s="1415">
        <v>2414</v>
      </c>
      <c r="B1925" s="1416" t="s">
        <v>8423</v>
      </c>
      <c r="C1925" s="1417" t="s">
        <v>622</v>
      </c>
      <c r="D1925" s="1418">
        <v>104.95</v>
      </c>
    </row>
    <row r="1926" spans="1:4">
      <c r="A1926" s="1411">
        <v>2413</v>
      </c>
      <c r="B1926" s="1412" t="s">
        <v>8424</v>
      </c>
      <c r="C1926" s="1413" t="s">
        <v>622</v>
      </c>
      <c r="D1926" s="1414">
        <v>100.97</v>
      </c>
    </row>
    <row r="1927" spans="1:4">
      <c r="A1927" s="1415">
        <v>2405</v>
      </c>
      <c r="B1927" s="1416" t="s">
        <v>8425</v>
      </c>
      <c r="C1927" s="1417" t="s">
        <v>622</v>
      </c>
      <c r="D1927" s="1418">
        <v>117.52</v>
      </c>
    </row>
    <row r="1928" spans="1:4">
      <c r="A1928" s="1411">
        <v>13361</v>
      </c>
      <c r="B1928" s="1412" t="s">
        <v>8426</v>
      </c>
      <c r="C1928" s="1413" t="s">
        <v>622</v>
      </c>
      <c r="D1928" s="1414">
        <v>98.31</v>
      </c>
    </row>
    <row r="1929" spans="1:4">
      <c r="A1929" s="1415">
        <v>11987</v>
      </c>
      <c r="B1929" s="1416" t="s">
        <v>8427</v>
      </c>
      <c r="C1929" s="1417" t="s">
        <v>622</v>
      </c>
      <c r="D1929" s="1418">
        <v>263.05</v>
      </c>
    </row>
    <row r="1930" spans="1:4">
      <c r="A1930" s="1411">
        <v>2416</v>
      </c>
      <c r="B1930" s="1412" t="s">
        <v>8428</v>
      </c>
      <c r="C1930" s="1413" t="s">
        <v>622</v>
      </c>
      <c r="D1930" s="1414">
        <v>116.38</v>
      </c>
    </row>
    <row r="1931" spans="1:4">
      <c r="A1931" s="1415">
        <v>2412</v>
      </c>
      <c r="B1931" s="1416" t="s">
        <v>8429</v>
      </c>
      <c r="C1931" s="1417" t="s">
        <v>622</v>
      </c>
      <c r="D1931" s="1418">
        <v>112.39</v>
      </c>
    </row>
    <row r="1932" spans="1:4">
      <c r="A1932" s="1411">
        <v>2411</v>
      </c>
      <c r="B1932" s="1412" t="s">
        <v>8430</v>
      </c>
      <c r="C1932" s="1413" t="s">
        <v>622</v>
      </c>
      <c r="D1932" s="1414">
        <v>98.31</v>
      </c>
    </row>
    <row r="1933" spans="1:4">
      <c r="A1933" s="1415">
        <v>2406</v>
      </c>
      <c r="B1933" s="1416" t="s">
        <v>8431</v>
      </c>
      <c r="C1933" s="1417" t="s">
        <v>622</v>
      </c>
      <c r="D1933" s="1418">
        <v>95.65</v>
      </c>
    </row>
    <row r="1934" spans="1:4">
      <c r="A1934" s="1411">
        <v>10571</v>
      </c>
      <c r="B1934" s="1412" t="s">
        <v>8432</v>
      </c>
      <c r="C1934" s="1413" t="s">
        <v>622</v>
      </c>
      <c r="D1934" s="1414">
        <v>233.82</v>
      </c>
    </row>
    <row r="1935" spans="1:4">
      <c r="A1935" s="1415">
        <v>11985</v>
      </c>
      <c r="B1935" s="1416" t="s">
        <v>8433</v>
      </c>
      <c r="C1935" s="1417" t="s">
        <v>622</v>
      </c>
      <c r="D1935" s="1418">
        <v>225.85</v>
      </c>
    </row>
    <row r="1936" spans="1:4">
      <c r="A1936" s="1411">
        <v>2410</v>
      </c>
      <c r="B1936" s="1412" t="s">
        <v>8434</v>
      </c>
      <c r="C1936" s="1413" t="s">
        <v>622</v>
      </c>
      <c r="D1936" s="1414">
        <v>99.64</v>
      </c>
    </row>
    <row r="1937" spans="1:4">
      <c r="A1937" s="1415">
        <v>2417</v>
      </c>
      <c r="B1937" s="1416" t="s">
        <v>8435</v>
      </c>
      <c r="C1937" s="1417" t="s">
        <v>622</v>
      </c>
      <c r="D1937" s="1418">
        <v>106.28</v>
      </c>
    </row>
    <row r="1938" spans="1:4">
      <c r="A1938" s="1411">
        <v>2415</v>
      </c>
      <c r="B1938" s="1412" t="s">
        <v>8436</v>
      </c>
      <c r="C1938" s="1413" t="s">
        <v>622</v>
      </c>
      <c r="D1938" s="1414">
        <v>85.02</v>
      </c>
    </row>
    <row r="1939" spans="1:4">
      <c r="A1939" s="1415">
        <v>13360</v>
      </c>
      <c r="B1939" s="1416" t="s">
        <v>8437</v>
      </c>
      <c r="C1939" s="1417" t="s">
        <v>622</v>
      </c>
      <c r="D1939" s="1418">
        <v>85.02</v>
      </c>
    </row>
    <row r="1940" spans="1:4">
      <c r="A1940" s="1411">
        <v>11983</v>
      </c>
      <c r="B1940" s="1412" t="s">
        <v>8438</v>
      </c>
      <c r="C1940" s="1413" t="s">
        <v>622</v>
      </c>
      <c r="D1940" s="1414">
        <v>207.25</v>
      </c>
    </row>
    <row r="1941" spans="1:4">
      <c r="A1941" s="1415">
        <v>11986</v>
      </c>
      <c r="B1941" s="1416" t="s">
        <v>8439</v>
      </c>
      <c r="C1941" s="1417" t="s">
        <v>622</v>
      </c>
      <c r="D1941" s="1418">
        <v>252.42</v>
      </c>
    </row>
    <row r="1942" spans="1:4" ht="30">
      <c r="A1942" s="1411">
        <v>25976</v>
      </c>
      <c r="B1942" s="1412" t="s">
        <v>8440</v>
      </c>
      <c r="C1942" s="1413" t="s">
        <v>622</v>
      </c>
      <c r="D1942" s="1414">
        <v>547.89</v>
      </c>
    </row>
    <row r="1943" spans="1:4">
      <c r="A1943" s="1415">
        <v>10629</v>
      </c>
      <c r="B1943" s="1416" t="s">
        <v>8441</v>
      </c>
      <c r="C1943" s="1417" t="s">
        <v>622</v>
      </c>
      <c r="D1943" s="1418">
        <v>469.48</v>
      </c>
    </row>
    <row r="1944" spans="1:4">
      <c r="A1944" s="1411">
        <v>10698</v>
      </c>
      <c r="B1944" s="1412" t="s">
        <v>8442</v>
      </c>
      <c r="C1944" s="1413" t="s">
        <v>622</v>
      </c>
      <c r="D1944" s="1414">
        <v>153.04</v>
      </c>
    </row>
    <row r="1945" spans="1:4" ht="30">
      <c r="A1945" s="1415">
        <v>40521</v>
      </c>
      <c r="B1945" s="1416" t="s">
        <v>8443</v>
      </c>
      <c r="C1945" s="1417" t="s">
        <v>621</v>
      </c>
      <c r="D1945" s="1418">
        <v>106583.29</v>
      </c>
    </row>
    <row r="1946" spans="1:4">
      <c r="A1946" s="1411">
        <v>2432</v>
      </c>
      <c r="B1946" s="1412" t="s">
        <v>8444</v>
      </c>
      <c r="C1946" s="1413" t="s">
        <v>621</v>
      </c>
      <c r="D1946" s="1414">
        <v>16.25</v>
      </c>
    </row>
    <row r="1947" spans="1:4">
      <c r="A1947" s="1415">
        <v>2433</v>
      </c>
      <c r="B1947" s="1416" t="s">
        <v>8445</v>
      </c>
      <c r="C1947" s="1417" t="s">
        <v>621</v>
      </c>
      <c r="D1947" s="1418">
        <v>5.5</v>
      </c>
    </row>
    <row r="1948" spans="1:4">
      <c r="A1948" s="1411">
        <v>2420</v>
      </c>
      <c r="B1948" s="1412" t="s">
        <v>8446</v>
      </c>
      <c r="C1948" s="1413" t="s">
        <v>621</v>
      </c>
      <c r="D1948" s="1414">
        <v>9.4499999999999993</v>
      </c>
    </row>
    <row r="1949" spans="1:4">
      <c r="A1949" s="1415">
        <v>11447</v>
      </c>
      <c r="B1949" s="1416" t="s">
        <v>8447</v>
      </c>
      <c r="C1949" s="1417" t="s">
        <v>621</v>
      </c>
      <c r="D1949" s="1418">
        <v>18.690000000000001</v>
      </c>
    </row>
    <row r="1950" spans="1:4">
      <c r="A1950" s="1411">
        <v>11451</v>
      </c>
      <c r="B1950" s="1412" t="s">
        <v>8448</v>
      </c>
      <c r="C1950" s="1413" t="s">
        <v>621</v>
      </c>
      <c r="D1950" s="1414">
        <v>50.1</v>
      </c>
    </row>
    <row r="1951" spans="1:4">
      <c r="A1951" s="1415">
        <v>11116</v>
      </c>
      <c r="B1951" s="1416" t="s">
        <v>8449</v>
      </c>
      <c r="C1951" s="1417" t="s">
        <v>621</v>
      </c>
      <c r="D1951" s="1418">
        <v>447.46</v>
      </c>
    </row>
    <row r="1952" spans="1:4">
      <c r="A1952" s="1411">
        <v>38411</v>
      </c>
      <c r="B1952" s="1412" t="s">
        <v>8450</v>
      </c>
      <c r="C1952" s="1413" t="s">
        <v>621</v>
      </c>
      <c r="D1952" s="1414">
        <v>1282.1600000000001</v>
      </c>
    </row>
    <row r="1953" spans="1:4">
      <c r="A1953" s="1415">
        <v>1370</v>
      </c>
      <c r="B1953" s="1416" t="s">
        <v>8451</v>
      </c>
      <c r="C1953" s="1417" t="s">
        <v>621</v>
      </c>
      <c r="D1953" s="1418">
        <v>85.11</v>
      </c>
    </row>
    <row r="1954" spans="1:4">
      <c r="A1954" s="1411">
        <v>38189</v>
      </c>
      <c r="B1954" s="1412" t="s">
        <v>8452</v>
      </c>
      <c r="C1954" s="1413" t="s">
        <v>621</v>
      </c>
      <c r="D1954" s="1414">
        <v>184.3</v>
      </c>
    </row>
    <row r="1955" spans="1:4">
      <c r="A1955" s="1415">
        <v>38190</v>
      </c>
      <c r="B1955" s="1416" t="s">
        <v>8453</v>
      </c>
      <c r="C1955" s="1417" t="s">
        <v>621</v>
      </c>
      <c r="D1955" s="1418">
        <v>414.46</v>
      </c>
    </row>
    <row r="1956" spans="1:4">
      <c r="A1956" s="1411">
        <v>36516</v>
      </c>
      <c r="B1956" s="1412" t="s">
        <v>8454</v>
      </c>
      <c r="C1956" s="1413" t="s">
        <v>621</v>
      </c>
      <c r="D1956" s="1414">
        <v>71285.03</v>
      </c>
    </row>
    <row r="1957" spans="1:4">
      <c r="A1957" s="1415">
        <v>34777</v>
      </c>
      <c r="B1957" s="1416" t="s">
        <v>8455</v>
      </c>
      <c r="C1957" s="1417" t="s">
        <v>621</v>
      </c>
      <c r="D1957" s="1418">
        <v>1.73</v>
      </c>
    </row>
    <row r="1958" spans="1:4">
      <c r="A1958" s="1411">
        <v>7273</v>
      </c>
      <c r="B1958" s="1412" t="s">
        <v>8456</v>
      </c>
      <c r="C1958" s="1413" t="s">
        <v>621</v>
      </c>
      <c r="D1958" s="1414">
        <v>2.84</v>
      </c>
    </row>
    <row r="1959" spans="1:4">
      <c r="A1959" s="1415">
        <v>7272</v>
      </c>
      <c r="B1959" s="1416" t="s">
        <v>8457</v>
      </c>
      <c r="C1959" s="1417" t="s">
        <v>621</v>
      </c>
      <c r="D1959" s="1418">
        <v>3.96</v>
      </c>
    </row>
    <row r="1960" spans="1:4">
      <c r="A1960" s="1411">
        <v>10605</v>
      </c>
      <c r="B1960" s="1412" t="s">
        <v>8458</v>
      </c>
      <c r="C1960" s="1413" t="s">
        <v>621</v>
      </c>
      <c r="D1960" s="1414">
        <v>2.12</v>
      </c>
    </row>
    <row r="1961" spans="1:4">
      <c r="A1961" s="1415">
        <v>10604</v>
      </c>
      <c r="B1961" s="1416" t="s">
        <v>8459</v>
      </c>
      <c r="C1961" s="1417" t="s">
        <v>621</v>
      </c>
      <c r="D1961" s="1418">
        <v>4.24</v>
      </c>
    </row>
    <row r="1962" spans="1:4">
      <c r="A1962" s="1411">
        <v>672</v>
      </c>
      <c r="B1962" s="1412" t="s">
        <v>8460</v>
      </c>
      <c r="C1962" s="1413" t="s">
        <v>621</v>
      </c>
      <c r="D1962" s="1414">
        <v>4.28</v>
      </c>
    </row>
    <row r="1963" spans="1:4">
      <c r="A1963" s="1415">
        <v>668</v>
      </c>
      <c r="B1963" s="1416" t="s">
        <v>8461</v>
      </c>
      <c r="C1963" s="1417" t="s">
        <v>621</v>
      </c>
      <c r="D1963" s="1418">
        <v>6.74</v>
      </c>
    </row>
    <row r="1964" spans="1:4">
      <c r="A1964" s="1411">
        <v>10578</v>
      </c>
      <c r="B1964" s="1412" t="s">
        <v>8462</v>
      </c>
      <c r="C1964" s="1413" t="s">
        <v>621</v>
      </c>
      <c r="D1964" s="1414">
        <v>11.76</v>
      </c>
    </row>
    <row r="1965" spans="1:4">
      <c r="A1965" s="1415">
        <v>666</v>
      </c>
      <c r="B1965" s="1416" t="s">
        <v>8463</v>
      </c>
      <c r="C1965" s="1417" t="s">
        <v>621</v>
      </c>
      <c r="D1965" s="1418">
        <v>11.67</v>
      </c>
    </row>
    <row r="1966" spans="1:4">
      <c r="A1966" s="1411">
        <v>665</v>
      </c>
      <c r="B1966" s="1412" t="s">
        <v>8464</v>
      </c>
      <c r="C1966" s="1413" t="s">
        <v>621</v>
      </c>
      <c r="D1966" s="1414">
        <v>21.87</v>
      </c>
    </row>
    <row r="1967" spans="1:4">
      <c r="A1967" s="1415">
        <v>10577</v>
      </c>
      <c r="B1967" s="1416" t="s">
        <v>8465</v>
      </c>
      <c r="C1967" s="1417" t="s">
        <v>621</v>
      </c>
      <c r="D1967" s="1418">
        <v>17.12</v>
      </c>
    </row>
    <row r="1968" spans="1:4">
      <c r="A1968" s="1411">
        <v>10583</v>
      </c>
      <c r="B1968" s="1412" t="s">
        <v>8466</v>
      </c>
      <c r="C1968" s="1413" t="s">
        <v>621</v>
      </c>
      <c r="D1968" s="1414">
        <v>9.6</v>
      </c>
    </row>
    <row r="1969" spans="1:4">
      <c r="A1969" s="1415">
        <v>10579</v>
      </c>
      <c r="B1969" s="1416" t="s">
        <v>8467</v>
      </c>
      <c r="C1969" s="1417" t="s">
        <v>621</v>
      </c>
      <c r="D1969" s="1418">
        <v>15.66</v>
      </c>
    </row>
    <row r="1970" spans="1:4">
      <c r="A1970" s="1411">
        <v>10582</v>
      </c>
      <c r="B1970" s="1412" t="s">
        <v>8468</v>
      </c>
      <c r="C1970" s="1413" t="s">
        <v>621</v>
      </c>
      <c r="D1970" s="1414">
        <v>5.48</v>
      </c>
    </row>
    <row r="1971" spans="1:4">
      <c r="A1971" s="1415">
        <v>2436</v>
      </c>
      <c r="B1971" s="1416" t="s">
        <v>8469</v>
      </c>
      <c r="C1971" s="1417" t="s">
        <v>620</v>
      </c>
      <c r="D1971" s="1418">
        <v>13.23</v>
      </c>
    </row>
    <row r="1972" spans="1:4">
      <c r="A1972" s="1411">
        <v>40918</v>
      </c>
      <c r="B1972" s="1412" t="s">
        <v>8470</v>
      </c>
      <c r="C1972" s="1413" t="s">
        <v>628</v>
      </c>
      <c r="D1972" s="1414">
        <v>2344.6999999999998</v>
      </c>
    </row>
    <row r="1973" spans="1:4">
      <c r="A1973" s="1415">
        <v>2439</v>
      </c>
      <c r="B1973" s="1416" t="s">
        <v>8471</v>
      </c>
      <c r="C1973" s="1417" t="s">
        <v>620</v>
      </c>
      <c r="D1973" s="1418">
        <v>13.23</v>
      </c>
    </row>
    <row r="1974" spans="1:4">
      <c r="A1974" s="1411">
        <v>40923</v>
      </c>
      <c r="B1974" s="1412" t="s">
        <v>8472</v>
      </c>
      <c r="C1974" s="1413" t="s">
        <v>628</v>
      </c>
      <c r="D1974" s="1414">
        <v>2344.6999999999998</v>
      </c>
    </row>
    <row r="1975" spans="1:4">
      <c r="A1975" s="1415">
        <v>10998</v>
      </c>
      <c r="B1975" s="1416" t="s">
        <v>8473</v>
      </c>
      <c r="C1975" s="1417" t="s">
        <v>625</v>
      </c>
      <c r="D1975" s="1418">
        <v>14.09</v>
      </c>
    </row>
    <row r="1976" spans="1:4">
      <c r="A1976" s="1411">
        <v>11002</v>
      </c>
      <c r="B1976" s="1412" t="s">
        <v>8474</v>
      </c>
      <c r="C1976" s="1413" t="s">
        <v>625</v>
      </c>
      <c r="D1976" s="1414">
        <v>12.91</v>
      </c>
    </row>
    <row r="1977" spans="1:4">
      <c r="A1977" s="1415">
        <v>10999</v>
      </c>
      <c r="B1977" s="1416" t="s">
        <v>8475</v>
      </c>
      <c r="C1977" s="1417" t="s">
        <v>625</v>
      </c>
      <c r="D1977" s="1418">
        <v>12.41</v>
      </c>
    </row>
    <row r="1978" spans="1:4">
      <c r="A1978" s="1411">
        <v>10997</v>
      </c>
      <c r="B1978" s="1412" t="s">
        <v>8476</v>
      </c>
      <c r="C1978" s="1413" t="s">
        <v>625</v>
      </c>
      <c r="D1978" s="1414">
        <v>13.45</v>
      </c>
    </row>
    <row r="1979" spans="1:4">
      <c r="A1979" s="1415">
        <v>2685</v>
      </c>
      <c r="B1979" s="1416" t="s">
        <v>8477</v>
      </c>
      <c r="C1979" s="1417" t="s">
        <v>624</v>
      </c>
      <c r="D1979" s="1418">
        <v>3.85</v>
      </c>
    </row>
    <row r="1980" spans="1:4">
      <c r="A1980" s="1411">
        <v>2680</v>
      </c>
      <c r="B1980" s="1412" t="s">
        <v>8478</v>
      </c>
      <c r="C1980" s="1413" t="s">
        <v>624</v>
      </c>
      <c r="D1980" s="1414">
        <v>5.63</v>
      </c>
    </row>
    <row r="1981" spans="1:4">
      <c r="A1981" s="1415">
        <v>2684</v>
      </c>
      <c r="B1981" s="1416" t="s">
        <v>8479</v>
      </c>
      <c r="C1981" s="1417" t="s">
        <v>624</v>
      </c>
      <c r="D1981" s="1418">
        <v>5.13</v>
      </c>
    </row>
    <row r="1982" spans="1:4">
      <c r="A1982" s="1411">
        <v>2673</v>
      </c>
      <c r="B1982" s="1412" t="s">
        <v>8480</v>
      </c>
      <c r="C1982" s="1413" t="s">
        <v>624</v>
      </c>
      <c r="D1982" s="1414">
        <v>1.98</v>
      </c>
    </row>
    <row r="1983" spans="1:4">
      <c r="A1983" s="1415">
        <v>2681</v>
      </c>
      <c r="B1983" s="1416" t="s">
        <v>8481</v>
      </c>
      <c r="C1983" s="1417" t="s">
        <v>624</v>
      </c>
      <c r="D1983" s="1418">
        <v>9.2100000000000009</v>
      </c>
    </row>
    <row r="1984" spans="1:4">
      <c r="A1984" s="1411">
        <v>2682</v>
      </c>
      <c r="B1984" s="1412" t="s">
        <v>8482</v>
      </c>
      <c r="C1984" s="1413" t="s">
        <v>624</v>
      </c>
      <c r="D1984" s="1414">
        <v>13.44</v>
      </c>
    </row>
    <row r="1985" spans="1:4">
      <c r="A1985" s="1415">
        <v>2686</v>
      </c>
      <c r="B1985" s="1416" t="s">
        <v>8483</v>
      </c>
      <c r="C1985" s="1417" t="s">
        <v>624</v>
      </c>
      <c r="D1985" s="1418">
        <v>16.850000000000001</v>
      </c>
    </row>
    <row r="1986" spans="1:4">
      <c r="A1986" s="1411">
        <v>2674</v>
      </c>
      <c r="B1986" s="1412" t="s">
        <v>8484</v>
      </c>
      <c r="C1986" s="1413" t="s">
        <v>624</v>
      </c>
      <c r="D1986" s="1414">
        <v>2.46</v>
      </c>
    </row>
    <row r="1987" spans="1:4">
      <c r="A1987" s="1415">
        <v>2683</v>
      </c>
      <c r="B1987" s="1416" t="s">
        <v>8485</v>
      </c>
      <c r="C1987" s="1417" t="s">
        <v>624</v>
      </c>
      <c r="D1987" s="1418">
        <v>26.56</v>
      </c>
    </row>
    <row r="1988" spans="1:4">
      <c r="A1988" s="1411">
        <v>2676</v>
      </c>
      <c r="B1988" s="1412" t="s">
        <v>8486</v>
      </c>
      <c r="C1988" s="1413" t="s">
        <v>624</v>
      </c>
      <c r="D1988" s="1414">
        <v>1.1499999999999999</v>
      </c>
    </row>
    <row r="1989" spans="1:4">
      <c r="A1989" s="1415">
        <v>2678</v>
      </c>
      <c r="B1989" s="1416" t="s">
        <v>8487</v>
      </c>
      <c r="C1989" s="1417" t="s">
        <v>624</v>
      </c>
      <c r="D1989" s="1418">
        <v>1.44</v>
      </c>
    </row>
    <row r="1990" spans="1:4">
      <c r="A1990" s="1411">
        <v>2679</v>
      </c>
      <c r="B1990" s="1412" t="s">
        <v>8488</v>
      </c>
      <c r="C1990" s="1413" t="s">
        <v>624</v>
      </c>
      <c r="D1990" s="1414">
        <v>2.2200000000000002</v>
      </c>
    </row>
    <row r="1991" spans="1:4">
      <c r="A1991" s="1415">
        <v>12070</v>
      </c>
      <c r="B1991" s="1416" t="s">
        <v>8489</v>
      </c>
      <c r="C1991" s="1417" t="s">
        <v>624</v>
      </c>
      <c r="D1991" s="1418">
        <v>3.09</v>
      </c>
    </row>
    <row r="1992" spans="1:4">
      <c r="A1992" s="1411">
        <v>2675</v>
      </c>
      <c r="B1992" s="1412" t="s">
        <v>8490</v>
      </c>
      <c r="C1992" s="1413" t="s">
        <v>624</v>
      </c>
      <c r="D1992" s="1414">
        <v>4.0199999999999996</v>
      </c>
    </row>
    <row r="1993" spans="1:4">
      <c r="A1993" s="1415">
        <v>12067</v>
      </c>
      <c r="B1993" s="1416" t="s">
        <v>8491</v>
      </c>
      <c r="C1993" s="1417" t="s">
        <v>624</v>
      </c>
      <c r="D1993" s="1418">
        <v>5.45</v>
      </c>
    </row>
    <row r="1994" spans="1:4">
      <c r="A1994" s="1411">
        <v>40401</v>
      </c>
      <c r="B1994" s="1412" t="s">
        <v>8492</v>
      </c>
      <c r="C1994" s="1413" t="s">
        <v>624</v>
      </c>
      <c r="D1994" s="1414">
        <v>2.09</v>
      </c>
    </row>
    <row r="1995" spans="1:4">
      <c r="A1995" s="1415">
        <v>40402</v>
      </c>
      <c r="B1995" s="1416" t="s">
        <v>8493</v>
      </c>
      <c r="C1995" s="1417" t="s">
        <v>624</v>
      </c>
      <c r="D1995" s="1418">
        <v>2.68</v>
      </c>
    </row>
    <row r="1996" spans="1:4">
      <c r="A1996" s="1411">
        <v>40400</v>
      </c>
      <c r="B1996" s="1412" t="s">
        <v>8494</v>
      </c>
      <c r="C1996" s="1413" t="s">
        <v>624</v>
      </c>
      <c r="D1996" s="1414">
        <v>1.42</v>
      </c>
    </row>
    <row r="1997" spans="1:4" ht="30">
      <c r="A1997" s="1415">
        <v>2504</v>
      </c>
      <c r="B1997" s="1416" t="s">
        <v>8495</v>
      </c>
      <c r="C1997" s="1417" t="s">
        <v>624</v>
      </c>
      <c r="D1997" s="1418">
        <v>10.26</v>
      </c>
    </row>
    <row r="1998" spans="1:4" ht="30">
      <c r="A1998" s="1411">
        <v>2501</v>
      </c>
      <c r="B1998" s="1412" t="s">
        <v>8496</v>
      </c>
      <c r="C1998" s="1413" t="s">
        <v>624</v>
      </c>
      <c r="D1998" s="1414">
        <v>13.46</v>
      </c>
    </row>
    <row r="1999" spans="1:4" ht="30">
      <c r="A1999" s="1415">
        <v>2502</v>
      </c>
      <c r="B1999" s="1416" t="s">
        <v>8497</v>
      </c>
      <c r="C1999" s="1417" t="s">
        <v>624</v>
      </c>
      <c r="D1999" s="1418">
        <v>20.309999999999999</v>
      </c>
    </row>
    <row r="2000" spans="1:4" ht="30">
      <c r="A2000" s="1411">
        <v>2503</v>
      </c>
      <c r="B2000" s="1412" t="s">
        <v>8498</v>
      </c>
      <c r="C2000" s="1413" t="s">
        <v>624</v>
      </c>
      <c r="D2000" s="1414">
        <v>26.14</v>
      </c>
    </row>
    <row r="2001" spans="1:4" ht="30">
      <c r="A2001" s="1415">
        <v>2500</v>
      </c>
      <c r="B2001" s="1416" t="s">
        <v>8499</v>
      </c>
      <c r="C2001" s="1417" t="s">
        <v>624</v>
      </c>
      <c r="D2001" s="1418">
        <v>34.81</v>
      </c>
    </row>
    <row r="2002" spans="1:4" ht="30">
      <c r="A2002" s="1411">
        <v>2505</v>
      </c>
      <c r="B2002" s="1412" t="s">
        <v>8500</v>
      </c>
      <c r="C2002" s="1413" t="s">
        <v>624</v>
      </c>
      <c r="D2002" s="1414">
        <v>54.26</v>
      </c>
    </row>
    <row r="2003" spans="1:4">
      <c r="A2003" s="1415">
        <v>12056</v>
      </c>
      <c r="B2003" s="1416" t="s">
        <v>8501</v>
      </c>
      <c r="C2003" s="1417" t="s">
        <v>624</v>
      </c>
      <c r="D2003" s="1418">
        <v>21.92</v>
      </c>
    </row>
    <row r="2004" spans="1:4">
      <c r="A2004" s="1411">
        <v>12057</v>
      </c>
      <c r="B2004" s="1412" t="s">
        <v>8502</v>
      </c>
      <c r="C2004" s="1413" t="s">
        <v>624</v>
      </c>
      <c r="D2004" s="1414">
        <v>18.62</v>
      </c>
    </row>
    <row r="2005" spans="1:4">
      <c r="A2005" s="1415">
        <v>12059</v>
      </c>
      <c r="B2005" s="1416" t="s">
        <v>8503</v>
      </c>
      <c r="C2005" s="1417" t="s">
        <v>624</v>
      </c>
      <c r="D2005" s="1418">
        <v>6.53</v>
      </c>
    </row>
    <row r="2006" spans="1:4">
      <c r="A2006" s="1411">
        <v>12058</v>
      </c>
      <c r="B2006" s="1412" t="s">
        <v>8504</v>
      </c>
      <c r="C2006" s="1413" t="s">
        <v>624</v>
      </c>
      <c r="D2006" s="1414">
        <v>11.61</v>
      </c>
    </row>
    <row r="2007" spans="1:4">
      <c r="A2007" s="1415">
        <v>12060</v>
      </c>
      <c r="B2007" s="1416" t="s">
        <v>8505</v>
      </c>
      <c r="C2007" s="1417" t="s">
        <v>624</v>
      </c>
      <c r="D2007" s="1418">
        <v>48.38</v>
      </c>
    </row>
    <row r="2008" spans="1:4">
      <c r="A2008" s="1411">
        <v>12061</v>
      </c>
      <c r="B2008" s="1412" t="s">
        <v>8506</v>
      </c>
      <c r="C2008" s="1413" t="s">
        <v>624</v>
      </c>
      <c r="D2008" s="1414">
        <v>29.54</v>
      </c>
    </row>
    <row r="2009" spans="1:4">
      <c r="A2009" s="1415">
        <v>12062</v>
      </c>
      <c r="B2009" s="1416" t="s">
        <v>8507</v>
      </c>
      <c r="C2009" s="1417" t="s">
        <v>624</v>
      </c>
      <c r="D2009" s="1418">
        <v>54.48</v>
      </c>
    </row>
    <row r="2010" spans="1:4">
      <c r="A2010" s="1411">
        <v>21137</v>
      </c>
      <c r="B2010" s="1412" t="s">
        <v>8508</v>
      </c>
      <c r="C2010" s="1413" t="s">
        <v>624</v>
      </c>
      <c r="D2010" s="1414">
        <v>9.4700000000000006</v>
      </c>
    </row>
    <row r="2011" spans="1:4">
      <c r="A2011" s="1415">
        <v>2687</v>
      </c>
      <c r="B2011" s="1416" t="s">
        <v>8509</v>
      </c>
      <c r="C2011" s="1417" t="s">
        <v>624</v>
      </c>
      <c r="D2011" s="1418">
        <v>1</v>
      </c>
    </row>
    <row r="2012" spans="1:4">
      <c r="A2012" s="1411">
        <v>2689</v>
      </c>
      <c r="B2012" s="1412" t="s">
        <v>8510</v>
      </c>
      <c r="C2012" s="1413" t="s">
        <v>624</v>
      </c>
      <c r="D2012" s="1414">
        <v>1.19</v>
      </c>
    </row>
    <row r="2013" spans="1:4">
      <c r="A2013" s="1415">
        <v>2688</v>
      </c>
      <c r="B2013" s="1416" t="s">
        <v>8511</v>
      </c>
      <c r="C2013" s="1417" t="s">
        <v>624</v>
      </c>
      <c r="D2013" s="1418">
        <v>1.29</v>
      </c>
    </row>
    <row r="2014" spans="1:4">
      <c r="A2014" s="1411">
        <v>2690</v>
      </c>
      <c r="B2014" s="1412" t="s">
        <v>8512</v>
      </c>
      <c r="C2014" s="1413" t="s">
        <v>624</v>
      </c>
      <c r="D2014" s="1414">
        <v>2.21</v>
      </c>
    </row>
    <row r="2015" spans="1:4">
      <c r="A2015" s="1415">
        <v>39243</v>
      </c>
      <c r="B2015" s="1416" t="s">
        <v>8513</v>
      </c>
      <c r="C2015" s="1417" t="s">
        <v>624</v>
      </c>
      <c r="D2015" s="1418">
        <v>1.46</v>
      </c>
    </row>
    <row r="2016" spans="1:4">
      <c r="A2016" s="1411">
        <v>39244</v>
      </c>
      <c r="B2016" s="1412" t="s">
        <v>8514</v>
      </c>
      <c r="C2016" s="1413" t="s">
        <v>624</v>
      </c>
      <c r="D2016" s="1414">
        <v>1.97</v>
      </c>
    </row>
    <row r="2017" spans="1:4">
      <c r="A2017" s="1415">
        <v>39245</v>
      </c>
      <c r="B2017" s="1416" t="s">
        <v>8515</v>
      </c>
      <c r="C2017" s="1417" t="s">
        <v>624</v>
      </c>
      <c r="D2017" s="1418">
        <v>3.8</v>
      </c>
    </row>
    <row r="2018" spans="1:4">
      <c r="A2018" s="1411">
        <v>39254</v>
      </c>
      <c r="B2018" s="1412" t="s">
        <v>8516</v>
      </c>
      <c r="C2018" s="1413" t="s">
        <v>624</v>
      </c>
      <c r="D2018" s="1414">
        <v>5.68</v>
      </c>
    </row>
    <row r="2019" spans="1:4">
      <c r="A2019" s="1415">
        <v>39255</v>
      </c>
      <c r="B2019" s="1416" t="s">
        <v>8517</v>
      </c>
      <c r="C2019" s="1417" t="s">
        <v>624</v>
      </c>
      <c r="D2019" s="1418">
        <v>10.52</v>
      </c>
    </row>
    <row r="2020" spans="1:4">
      <c r="A2020" s="1411">
        <v>39253</v>
      </c>
      <c r="B2020" s="1412" t="s">
        <v>8518</v>
      </c>
      <c r="C2020" s="1413" t="s">
        <v>624</v>
      </c>
      <c r="D2020" s="1414">
        <v>7.24</v>
      </c>
    </row>
    <row r="2021" spans="1:4" ht="30">
      <c r="A2021" s="1415">
        <v>2446</v>
      </c>
      <c r="B2021" s="1416" t="s">
        <v>8519</v>
      </c>
      <c r="C2021" s="1417" t="s">
        <v>624</v>
      </c>
      <c r="D2021" s="1418">
        <v>5.21</v>
      </c>
    </row>
    <row r="2022" spans="1:4" ht="30">
      <c r="A2022" s="1411">
        <v>2442</v>
      </c>
      <c r="B2022" s="1412" t="s">
        <v>8520</v>
      </c>
      <c r="C2022" s="1413" t="s">
        <v>624</v>
      </c>
      <c r="D2022" s="1414">
        <v>7.3</v>
      </c>
    </row>
    <row r="2023" spans="1:4" ht="30">
      <c r="A2023" s="1415">
        <v>39246</v>
      </c>
      <c r="B2023" s="1416" t="s">
        <v>8521</v>
      </c>
      <c r="C2023" s="1417" t="s">
        <v>624</v>
      </c>
      <c r="D2023" s="1418">
        <v>3.63</v>
      </c>
    </row>
    <row r="2024" spans="1:4" ht="30">
      <c r="A2024" s="1411">
        <v>39247</v>
      </c>
      <c r="B2024" s="1412" t="s">
        <v>8522</v>
      </c>
      <c r="C2024" s="1413" t="s">
        <v>624</v>
      </c>
      <c r="D2024" s="1414">
        <v>3.16</v>
      </c>
    </row>
    <row r="2025" spans="1:4" ht="30">
      <c r="A2025" s="1415">
        <v>39248</v>
      </c>
      <c r="B2025" s="1416" t="s">
        <v>8523</v>
      </c>
      <c r="C2025" s="1417" t="s">
        <v>624</v>
      </c>
      <c r="D2025" s="1418">
        <v>10.17</v>
      </c>
    </row>
    <row r="2026" spans="1:4">
      <c r="A2026" s="1411">
        <v>2438</v>
      </c>
      <c r="B2026" s="1412" t="s">
        <v>8524</v>
      </c>
      <c r="C2026" s="1413" t="s">
        <v>620</v>
      </c>
      <c r="D2026" s="1414">
        <v>13.36</v>
      </c>
    </row>
    <row r="2027" spans="1:4">
      <c r="A2027" s="1415">
        <v>40922</v>
      </c>
      <c r="B2027" s="1416" t="s">
        <v>8525</v>
      </c>
      <c r="C2027" s="1417" t="s">
        <v>628</v>
      </c>
      <c r="D2027" s="1418">
        <v>2370.7600000000002</v>
      </c>
    </row>
    <row r="2028" spans="1:4" ht="30">
      <c r="A2028" s="1411">
        <v>36486</v>
      </c>
      <c r="B2028" s="1412" t="s">
        <v>8526</v>
      </c>
      <c r="C2028" s="1413" t="s">
        <v>621</v>
      </c>
      <c r="D2028" s="1414">
        <v>36823.49</v>
      </c>
    </row>
    <row r="2029" spans="1:4" ht="30">
      <c r="A2029" s="1415">
        <v>37777</v>
      </c>
      <c r="B2029" s="1416" t="s">
        <v>8527</v>
      </c>
      <c r="C2029" s="1417" t="s">
        <v>621</v>
      </c>
      <c r="D2029" s="1418">
        <v>173364.31</v>
      </c>
    </row>
    <row r="2030" spans="1:4">
      <c r="A2030" s="1411">
        <v>12624</v>
      </c>
      <c r="B2030" s="1412" t="s">
        <v>8528</v>
      </c>
      <c r="C2030" s="1413" t="s">
        <v>621</v>
      </c>
      <c r="D2030" s="1414">
        <v>9.1999999999999993</v>
      </c>
    </row>
    <row r="2031" spans="1:4" ht="30">
      <c r="A2031" s="1415">
        <v>10638</v>
      </c>
      <c r="B2031" s="1416" t="s">
        <v>8529</v>
      </c>
      <c r="C2031" s="1417" t="s">
        <v>621</v>
      </c>
      <c r="D2031" s="1418">
        <v>310828.56</v>
      </c>
    </row>
    <row r="2032" spans="1:4" ht="30">
      <c r="A2032" s="1411">
        <v>10635</v>
      </c>
      <c r="B2032" s="1412" t="s">
        <v>8530</v>
      </c>
      <c r="C2032" s="1413" t="s">
        <v>621</v>
      </c>
      <c r="D2032" s="1414">
        <v>107438.16</v>
      </c>
    </row>
    <row r="2033" spans="1:4" ht="30">
      <c r="A2033" s="1415">
        <v>10634</v>
      </c>
      <c r="B2033" s="1416" t="s">
        <v>8531</v>
      </c>
      <c r="C2033" s="1417" t="s">
        <v>621</v>
      </c>
      <c r="D2033" s="1418">
        <v>92000</v>
      </c>
    </row>
    <row r="2034" spans="1:4" ht="30">
      <c r="A2034" s="1411">
        <v>10636</v>
      </c>
      <c r="B2034" s="1412" t="s">
        <v>8532</v>
      </c>
      <c r="C2034" s="1413" t="s">
        <v>621</v>
      </c>
      <c r="D2034" s="1414">
        <v>202606.53</v>
      </c>
    </row>
    <row r="2035" spans="1:4" ht="30">
      <c r="A2035" s="1415">
        <v>10637</v>
      </c>
      <c r="B2035" s="1416" t="s">
        <v>8533</v>
      </c>
      <c r="C2035" s="1417" t="s">
        <v>621</v>
      </c>
      <c r="D2035" s="1418">
        <v>211928.56</v>
      </c>
    </row>
    <row r="2036" spans="1:4">
      <c r="A2036" s="1411">
        <v>517</v>
      </c>
      <c r="B2036" s="1412" t="s">
        <v>8534</v>
      </c>
      <c r="C2036" s="1413" t="s">
        <v>626</v>
      </c>
      <c r="D2036" s="1414">
        <v>8.1300000000000008</v>
      </c>
    </row>
    <row r="2037" spans="1:4">
      <c r="A2037" s="1415">
        <v>41904</v>
      </c>
      <c r="B2037" s="1416" t="s">
        <v>8535</v>
      </c>
      <c r="C2037" s="1417" t="s">
        <v>633</v>
      </c>
      <c r="D2037" s="1418">
        <v>2581.2199999999998</v>
      </c>
    </row>
    <row r="2038" spans="1:4">
      <c r="A2038" s="1411">
        <v>41905</v>
      </c>
      <c r="B2038" s="1412" t="s">
        <v>8536</v>
      </c>
      <c r="C2038" s="1413" t="s">
        <v>625</v>
      </c>
      <c r="D2038" s="1414">
        <v>2.17</v>
      </c>
    </row>
    <row r="2039" spans="1:4">
      <c r="A2039" s="1415">
        <v>41903</v>
      </c>
      <c r="B2039" s="1416" t="s">
        <v>8537</v>
      </c>
      <c r="C2039" s="1417" t="s">
        <v>625</v>
      </c>
      <c r="D2039" s="1418">
        <v>1.72</v>
      </c>
    </row>
    <row r="2040" spans="1:4">
      <c r="A2040" s="1411">
        <v>37534</v>
      </c>
      <c r="B2040" s="1412" t="s">
        <v>8538</v>
      </c>
      <c r="C2040" s="1413" t="s">
        <v>625</v>
      </c>
      <c r="D2040" s="1414">
        <v>15.19</v>
      </c>
    </row>
    <row r="2041" spans="1:4">
      <c r="A2041" s="1415">
        <v>37535</v>
      </c>
      <c r="B2041" s="1416" t="s">
        <v>8539</v>
      </c>
      <c r="C2041" s="1417" t="s">
        <v>625</v>
      </c>
      <c r="D2041" s="1418">
        <v>15.19</v>
      </c>
    </row>
    <row r="2042" spans="1:4">
      <c r="A2042" s="1411">
        <v>37533</v>
      </c>
      <c r="B2042" s="1412" t="s">
        <v>8540</v>
      </c>
      <c r="C2042" s="1413" t="s">
        <v>625</v>
      </c>
      <c r="D2042" s="1414">
        <v>15.19</v>
      </c>
    </row>
    <row r="2043" spans="1:4">
      <c r="A2043" s="1415">
        <v>37537</v>
      </c>
      <c r="B2043" s="1416" t="s">
        <v>8541</v>
      </c>
      <c r="C2043" s="1417" t="s">
        <v>625</v>
      </c>
      <c r="D2043" s="1418">
        <v>11.5</v>
      </c>
    </row>
    <row r="2044" spans="1:4">
      <c r="A2044" s="1411">
        <v>37536</v>
      </c>
      <c r="B2044" s="1412" t="s">
        <v>8542</v>
      </c>
      <c r="C2044" s="1413" t="s">
        <v>625</v>
      </c>
      <c r="D2044" s="1414">
        <v>11.5</v>
      </c>
    </row>
    <row r="2045" spans="1:4">
      <c r="A2045" s="1415">
        <v>37532</v>
      </c>
      <c r="B2045" s="1416" t="s">
        <v>8543</v>
      </c>
      <c r="C2045" s="1417" t="s">
        <v>625</v>
      </c>
      <c r="D2045" s="1418">
        <v>11.5</v>
      </c>
    </row>
    <row r="2046" spans="1:4">
      <c r="A2046" s="1411">
        <v>2696</v>
      </c>
      <c r="B2046" s="1412" t="s">
        <v>8544</v>
      </c>
      <c r="C2046" s="1413" t="s">
        <v>620</v>
      </c>
      <c r="D2046" s="1414">
        <v>13.23</v>
      </c>
    </row>
    <row r="2047" spans="1:4">
      <c r="A2047" s="1415">
        <v>40928</v>
      </c>
      <c r="B2047" s="1416" t="s">
        <v>8545</v>
      </c>
      <c r="C2047" s="1417" t="s">
        <v>628</v>
      </c>
      <c r="D2047" s="1418">
        <v>2344.6999999999998</v>
      </c>
    </row>
    <row r="2048" spans="1:4">
      <c r="A2048" s="1411">
        <v>4083</v>
      </c>
      <c r="B2048" s="1412" t="s">
        <v>8546</v>
      </c>
      <c r="C2048" s="1413" t="s">
        <v>620</v>
      </c>
      <c r="D2048" s="1414">
        <v>17.13</v>
      </c>
    </row>
    <row r="2049" spans="1:4">
      <c r="A2049" s="1415">
        <v>40818</v>
      </c>
      <c r="B2049" s="1416" t="s">
        <v>8547</v>
      </c>
      <c r="C2049" s="1417" t="s">
        <v>628</v>
      </c>
      <c r="D2049" s="1418">
        <v>3036.04</v>
      </c>
    </row>
    <row r="2050" spans="1:4">
      <c r="A2050" s="1411">
        <v>43146</v>
      </c>
      <c r="B2050" s="1412" t="s">
        <v>12278</v>
      </c>
      <c r="C2050" s="1413" t="s">
        <v>625</v>
      </c>
      <c r="D2050" s="1414">
        <v>6.19</v>
      </c>
    </row>
    <row r="2051" spans="1:4">
      <c r="A2051" s="1415">
        <v>2705</v>
      </c>
      <c r="B2051" s="1416" t="s">
        <v>8548</v>
      </c>
      <c r="C2051" s="1417" t="s">
        <v>637</v>
      </c>
      <c r="D2051" s="1418">
        <v>0.81</v>
      </c>
    </row>
    <row r="2052" spans="1:4">
      <c r="A2052" s="1411">
        <v>14250</v>
      </c>
      <c r="B2052" s="1412" t="s">
        <v>8549</v>
      </c>
      <c r="C2052" s="1413" t="s">
        <v>637</v>
      </c>
      <c r="D2052" s="1414">
        <v>0.83</v>
      </c>
    </row>
    <row r="2053" spans="1:4">
      <c r="A2053" s="1415">
        <v>11683</v>
      </c>
      <c r="B2053" s="1416" t="s">
        <v>8550</v>
      </c>
      <c r="C2053" s="1417" t="s">
        <v>621</v>
      </c>
      <c r="D2053" s="1418">
        <v>34.25</v>
      </c>
    </row>
    <row r="2054" spans="1:4">
      <c r="A2054" s="1411">
        <v>11684</v>
      </c>
      <c r="B2054" s="1412" t="s">
        <v>8551</v>
      </c>
      <c r="C2054" s="1413" t="s">
        <v>621</v>
      </c>
      <c r="D2054" s="1414">
        <v>37.49</v>
      </c>
    </row>
    <row r="2055" spans="1:4">
      <c r="A2055" s="1415">
        <v>6141</v>
      </c>
      <c r="B2055" s="1416" t="s">
        <v>8552</v>
      </c>
      <c r="C2055" s="1417" t="s">
        <v>621</v>
      </c>
      <c r="D2055" s="1418">
        <v>3.6</v>
      </c>
    </row>
    <row r="2056" spans="1:4">
      <c r="A2056" s="1411">
        <v>11681</v>
      </c>
      <c r="B2056" s="1412" t="s">
        <v>8553</v>
      </c>
      <c r="C2056" s="1413" t="s">
        <v>621</v>
      </c>
      <c r="D2056" s="1414">
        <v>6.02</v>
      </c>
    </row>
    <row r="2057" spans="1:4">
      <c r="A2057" s="1415">
        <v>2706</v>
      </c>
      <c r="B2057" s="1416" t="s">
        <v>8554</v>
      </c>
      <c r="C2057" s="1417" t="s">
        <v>620</v>
      </c>
      <c r="D2057" s="1418">
        <v>77.39</v>
      </c>
    </row>
    <row r="2058" spans="1:4">
      <c r="A2058" s="1411">
        <v>40811</v>
      </c>
      <c r="B2058" s="1412" t="s">
        <v>8555</v>
      </c>
      <c r="C2058" s="1413" t="s">
        <v>628</v>
      </c>
      <c r="D2058" s="1414">
        <v>13712.75</v>
      </c>
    </row>
    <row r="2059" spans="1:4">
      <c r="A2059" s="1415">
        <v>2707</v>
      </c>
      <c r="B2059" s="1416" t="s">
        <v>8556</v>
      </c>
      <c r="C2059" s="1417" t="s">
        <v>620</v>
      </c>
      <c r="D2059" s="1418">
        <v>88.09</v>
      </c>
    </row>
    <row r="2060" spans="1:4">
      <c r="A2060" s="1411">
        <v>40813</v>
      </c>
      <c r="B2060" s="1412" t="s">
        <v>8557</v>
      </c>
      <c r="C2060" s="1413" t="s">
        <v>628</v>
      </c>
      <c r="D2060" s="1414">
        <v>15607.93</v>
      </c>
    </row>
    <row r="2061" spans="1:4">
      <c r="A2061" s="1415">
        <v>2708</v>
      </c>
      <c r="B2061" s="1416" t="s">
        <v>8558</v>
      </c>
      <c r="C2061" s="1417" t="s">
        <v>620</v>
      </c>
      <c r="D2061" s="1418">
        <v>120.41</v>
      </c>
    </row>
    <row r="2062" spans="1:4">
      <c r="A2062" s="1411">
        <v>40814</v>
      </c>
      <c r="B2062" s="1412" t="s">
        <v>8559</v>
      </c>
      <c r="C2062" s="1413" t="s">
        <v>628</v>
      </c>
      <c r="D2062" s="1414">
        <v>21335.63</v>
      </c>
    </row>
    <row r="2063" spans="1:4">
      <c r="A2063" s="1415">
        <v>34779</v>
      </c>
      <c r="B2063" s="1416" t="s">
        <v>8560</v>
      </c>
      <c r="C2063" s="1417" t="s">
        <v>620</v>
      </c>
      <c r="D2063" s="1418">
        <v>78.510000000000005</v>
      </c>
    </row>
    <row r="2064" spans="1:4">
      <c r="A2064" s="1411">
        <v>40936</v>
      </c>
      <c r="B2064" s="1412" t="s">
        <v>8561</v>
      </c>
      <c r="C2064" s="1413" t="s">
        <v>628</v>
      </c>
      <c r="D2064" s="1414">
        <v>13912.79</v>
      </c>
    </row>
    <row r="2065" spans="1:4">
      <c r="A2065" s="1415">
        <v>34780</v>
      </c>
      <c r="B2065" s="1416" t="s">
        <v>8562</v>
      </c>
      <c r="C2065" s="1417" t="s">
        <v>620</v>
      </c>
      <c r="D2065" s="1418">
        <v>88.58</v>
      </c>
    </row>
    <row r="2066" spans="1:4">
      <c r="A2066" s="1411">
        <v>40937</v>
      </c>
      <c r="B2066" s="1412" t="s">
        <v>8563</v>
      </c>
      <c r="C2066" s="1413" t="s">
        <v>628</v>
      </c>
      <c r="D2066" s="1414">
        <v>15696.38</v>
      </c>
    </row>
    <row r="2067" spans="1:4">
      <c r="A2067" s="1415">
        <v>34782</v>
      </c>
      <c r="B2067" s="1416" t="s">
        <v>8564</v>
      </c>
      <c r="C2067" s="1417" t="s">
        <v>620</v>
      </c>
      <c r="D2067" s="1418">
        <v>121.4</v>
      </c>
    </row>
    <row r="2068" spans="1:4">
      <c r="A2068" s="1411">
        <v>40938</v>
      </c>
      <c r="B2068" s="1412" t="s">
        <v>8565</v>
      </c>
      <c r="C2068" s="1413" t="s">
        <v>628</v>
      </c>
      <c r="D2068" s="1414">
        <v>21510.41</v>
      </c>
    </row>
    <row r="2069" spans="1:4">
      <c r="A2069" s="1415">
        <v>34783</v>
      </c>
      <c r="B2069" s="1416" t="s">
        <v>8566</v>
      </c>
      <c r="C2069" s="1417" t="s">
        <v>620</v>
      </c>
      <c r="D2069" s="1418">
        <v>73.8</v>
      </c>
    </row>
    <row r="2070" spans="1:4">
      <c r="A2070" s="1411">
        <v>40939</v>
      </c>
      <c r="B2070" s="1412" t="s">
        <v>8567</v>
      </c>
      <c r="C2070" s="1413" t="s">
        <v>628</v>
      </c>
      <c r="D2070" s="1414">
        <v>13079.74</v>
      </c>
    </row>
    <row r="2071" spans="1:4">
      <c r="A2071" s="1415">
        <v>34785</v>
      </c>
      <c r="B2071" s="1416" t="s">
        <v>8568</v>
      </c>
      <c r="C2071" s="1417" t="s">
        <v>620</v>
      </c>
      <c r="D2071" s="1418">
        <v>73.09</v>
      </c>
    </row>
    <row r="2072" spans="1:4">
      <c r="A2072" s="1411">
        <v>40940</v>
      </c>
      <c r="B2072" s="1412" t="s">
        <v>8569</v>
      </c>
      <c r="C2072" s="1413" t="s">
        <v>628</v>
      </c>
      <c r="D2072" s="1414">
        <v>12950.92</v>
      </c>
    </row>
    <row r="2073" spans="1:4">
      <c r="A2073" s="1415">
        <v>38403</v>
      </c>
      <c r="B2073" s="1416" t="s">
        <v>8570</v>
      </c>
      <c r="C2073" s="1417" t="s">
        <v>621</v>
      </c>
      <c r="D2073" s="1418">
        <v>28.71</v>
      </c>
    </row>
    <row r="2074" spans="1:4">
      <c r="A2074" s="1411">
        <v>43482</v>
      </c>
      <c r="B2074" s="1412" t="s">
        <v>8571</v>
      </c>
      <c r="C2074" s="1413" t="s">
        <v>620</v>
      </c>
      <c r="D2074" s="1414">
        <v>0.61</v>
      </c>
    </row>
    <row r="2075" spans="1:4">
      <c r="A2075" s="1415">
        <v>43494</v>
      </c>
      <c r="B2075" s="1416" t="s">
        <v>12279</v>
      </c>
      <c r="C2075" s="1417" t="s">
        <v>628</v>
      </c>
      <c r="D2075" s="1418">
        <v>114.12</v>
      </c>
    </row>
    <row r="2076" spans="1:4">
      <c r="A2076" s="1411">
        <v>43483</v>
      </c>
      <c r="B2076" s="1412" t="s">
        <v>8572</v>
      </c>
      <c r="C2076" s="1413" t="s">
        <v>620</v>
      </c>
      <c r="D2076" s="1414">
        <v>1.08</v>
      </c>
    </row>
    <row r="2077" spans="1:4">
      <c r="A2077" s="1415">
        <v>43495</v>
      </c>
      <c r="B2077" s="1416" t="s">
        <v>8573</v>
      </c>
      <c r="C2077" s="1417" t="s">
        <v>628</v>
      </c>
      <c r="D2077" s="1418">
        <v>203.86</v>
      </c>
    </row>
    <row r="2078" spans="1:4">
      <c r="A2078" s="1411">
        <v>43484</v>
      </c>
      <c r="B2078" s="1412" t="s">
        <v>8574</v>
      </c>
      <c r="C2078" s="1413" t="s">
        <v>620</v>
      </c>
      <c r="D2078" s="1414">
        <v>0.93</v>
      </c>
    </row>
    <row r="2079" spans="1:4">
      <c r="A2079" s="1415">
        <v>43496</v>
      </c>
      <c r="B2079" s="1416" t="s">
        <v>8575</v>
      </c>
      <c r="C2079" s="1417" t="s">
        <v>628</v>
      </c>
      <c r="D2079" s="1418">
        <v>175.1</v>
      </c>
    </row>
    <row r="2080" spans="1:4">
      <c r="A2080" s="1411">
        <v>43485</v>
      </c>
      <c r="B2080" s="1412" t="s">
        <v>8576</v>
      </c>
      <c r="C2080" s="1413" t="s">
        <v>620</v>
      </c>
      <c r="D2080" s="1414">
        <v>0.83</v>
      </c>
    </row>
    <row r="2081" spans="1:4">
      <c r="A2081" s="1415">
        <v>43497</v>
      </c>
      <c r="B2081" s="1416" t="s">
        <v>8577</v>
      </c>
      <c r="C2081" s="1417" t="s">
        <v>628</v>
      </c>
      <c r="D2081" s="1418">
        <v>156.65</v>
      </c>
    </row>
    <row r="2082" spans="1:4">
      <c r="A2082" s="1411">
        <v>43487</v>
      </c>
      <c r="B2082" s="1412" t="s">
        <v>8578</v>
      </c>
      <c r="C2082" s="1413" t="s">
        <v>620</v>
      </c>
      <c r="D2082" s="1414">
        <v>0.95</v>
      </c>
    </row>
    <row r="2083" spans="1:4">
      <c r="A2083" s="1415">
        <v>43499</v>
      </c>
      <c r="B2083" s="1416" t="s">
        <v>12280</v>
      </c>
      <c r="C2083" s="1417" t="s">
        <v>628</v>
      </c>
      <c r="D2083" s="1418">
        <v>179.44</v>
      </c>
    </row>
    <row r="2084" spans="1:4">
      <c r="A2084" s="1411">
        <v>43486</v>
      </c>
      <c r="B2084" s="1412" t="s">
        <v>8579</v>
      </c>
      <c r="C2084" s="1413" t="s">
        <v>620</v>
      </c>
      <c r="D2084" s="1414">
        <v>0.56999999999999995</v>
      </c>
    </row>
    <row r="2085" spans="1:4">
      <c r="A2085" s="1415">
        <v>43498</v>
      </c>
      <c r="B2085" s="1416" t="s">
        <v>8580</v>
      </c>
      <c r="C2085" s="1417" t="s">
        <v>628</v>
      </c>
      <c r="D2085" s="1418">
        <v>108.24</v>
      </c>
    </row>
    <row r="2086" spans="1:4">
      <c r="A2086" s="1411">
        <v>43488</v>
      </c>
      <c r="B2086" s="1412" t="s">
        <v>8581</v>
      </c>
      <c r="C2086" s="1413" t="s">
        <v>620</v>
      </c>
      <c r="D2086" s="1414">
        <v>0.66</v>
      </c>
    </row>
    <row r="2087" spans="1:4">
      <c r="A2087" s="1415">
        <v>43500</v>
      </c>
      <c r="B2087" s="1416" t="s">
        <v>8582</v>
      </c>
      <c r="C2087" s="1417" t="s">
        <v>628</v>
      </c>
      <c r="D2087" s="1418">
        <v>125.38</v>
      </c>
    </row>
    <row r="2088" spans="1:4">
      <c r="A2088" s="1411">
        <v>43489</v>
      </c>
      <c r="B2088" s="1412" t="s">
        <v>8583</v>
      </c>
      <c r="C2088" s="1413" t="s">
        <v>620</v>
      </c>
      <c r="D2088" s="1414">
        <v>0.96</v>
      </c>
    </row>
    <row r="2089" spans="1:4">
      <c r="A2089" s="1415">
        <v>43501</v>
      </c>
      <c r="B2089" s="1416" t="s">
        <v>8584</v>
      </c>
      <c r="C2089" s="1417" t="s">
        <v>628</v>
      </c>
      <c r="D2089" s="1418">
        <v>181.88</v>
      </c>
    </row>
    <row r="2090" spans="1:4">
      <c r="A2090" s="1411">
        <v>43490</v>
      </c>
      <c r="B2090" s="1412" t="s">
        <v>8585</v>
      </c>
      <c r="C2090" s="1413" t="s">
        <v>620</v>
      </c>
      <c r="D2090" s="1414">
        <v>1.46</v>
      </c>
    </row>
    <row r="2091" spans="1:4">
      <c r="A2091" s="1415">
        <v>43502</v>
      </c>
      <c r="B2091" s="1416" t="s">
        <v>8586</v>
      </c>
      <c r="C2091" s="1417" t="s">
        <v>628</v>
      </c>
      <c r="D2091" s="1418">
        <v>275.92</v>
      </c>
    </row>
    <row r="2092" spans="1:4">
      <c r="A2092" s="1411">
        <v>43491</v>
      </c>
      <c r="B2092" s="1412" t="s">
        <v>8587</v>
      </c>
      <c r="C2092" s="1413" t="s">
        <v>620</v>
      </c>
      <c r="D2092" s="1414">
        <v>1.02</v>
      </c>
    </row>
    <row r="2093" spans="1:4">
      <c r="A2093" s="1415">
        <v>43503</v>
      </c>
      <c r="B2093" s="1416" t="s">
        <v>8588</v>
      </c>
      <c r="C2093" s="1417" t="s">
        <v>628</v>
      </c>
      <c r="D2093" s="1418">
        <v>192.76</v>
      </c>
    </row>
    <row r="2094" spans="1:4">
      <c r="A2094" s="1411">
        <v>43492</v>
      </c>
      <c r="B2094" s="1412" t="s">
        <v>8589</v>
      </c>
      <c r="C2094" s="1413" t="s">
        <v>620</v>
      </c>
      <c r="D2094" s="1414">
        <v>1.36</v>
      </c>
    </row>
    <row r="2095" spans="1:4">
      <c r="A2095" s="1415">
        <v>43504</v>
      </c>
      <c r="B2095" s="1416" t="s">
        <v>8590</v>
      </c>
      <c r="C2095" s="1417" t="s">
        <v>628</v>
      </c>
      <c r="D2095" s="1418">
        <v>255.78</v>
      </c>
    </row>
    <row r="2096" spans="1:4">
      <c r="A2096" s="1411">
        <v>43493</v>
      </c>
      <c r="B2096" s="1412" t="s">
        <v>8591</v>
      </c>
      <c r="C2096" s="1413" t="s">
        <v>620</v>
      </c>
      <c r="D2096" s="1414">
        <v>0.54</v>
      </c>
    </row>
    <row r="2097" spans="1:4">
      <c r="A2097" s="1415">
        <v>43505</v>
      </c>
      <c r="B2097" s="1416" t="s">
        <v>8592</v>
      </c>
      <c r="C2097" s="1417" t="s">
        <v>628</v>
      </c>
      <c r="D2097" s="1418">
        <v>102.76</v>
      </c>
    </row>
    <row r="2098" spans="1:4" ht="30">
      <c r="A2098" s="1411">
        <v>37774</v>
      </c>
      <c r="B2098" s="1412" t="s">
        <v>8593</v>
      </c>
      <c r="C2098" s="1413" t="s">
        <v>621</v>
      </c>
      <c r="D2098" s="1414">
        <v>188694.18</v>
      </c>
    </row>
    <row r="2099" spans="1:4" ht="30">
      <c r="A2099" s="1415">
        <v>38630</v>
      </c>
      <c r="B2099" s="1416" t="s">
        <v>8594</v>
      </c>
      <c r="C2099" s="1417" t="s">
        <v>621</v>
      </c>
      <c r="D2099" s="1418">
        <v>1079521.8700000001</v>
      </c>
    </row>
    <row r="2100" spans="1:4" ht="45">
      <c r="A2100" s="1411">
        <v>38629</v>
      </c>
      <c r="B2100" s="1412" t="s">
        <v>8595</v>
      </c>
      <c r="C2100" s="1413" t="s">
        <v>621</v>
      </c>
      <c r="D2100" s="1414">
        <v>1606921.87</v>
      </c>
    </row>
    <row r="2101" spans="1:4">
      <c r="A2101" s="1415">
        <v>38476</v>
      </c>
      <c r="B2101" s="1416" t="s">
        <v>8596</v>
      </c>
      <c r="C2101" s="1417" t="s">
        <v>621</v>
      </c>
      <c r="D2101" s="1418">
        <v>215.78</v>
      </c>
    </row>
    <row r="2102" spans="1:4">
      <c r="A2102" s="1411">
        <v>38477</v>
      </c>
      <c r="B2102" s="1412" t="s">
        <v>8597</v>
      </c>
      <c r="C2102" s="1413" t="s">
        <v>621</v>
      </c>
      <c r="D2102" s="1414">
        <v>611.11</v>
      </c>
    </row>
    <row r="2103" spans="1:4" ht="30">
      <c r="A2103" s="1415">
        <v>40635</v>
      </c>
      <c r="B2103" s="1416" t="s">
        <v>8598</v>
      </c>
      <c r="C2103" s="1417" t="s">
        <v>621</v>
      </c>
      <c r="D2103" s="1418">
        <v>504187.9</v>
      </c>
    </row>
    <row r="2104" spans="1:4">
      <c r="A2104" s="1411">
        <v>36483</v>
      </c>
      <c r="B2104" s="1412" t="s">
        <v>8599</v>
      </c>
      <c r="C2104" s="1413" t="s">
        <v>621</v>
      </c>
      <c r="D2104" s="1414">
        <v>456875</v>
      </c>
    </row>
    <row r="2105" spans="1:4">
      <c r="A2105" s="1415">
        <v>14525</v>
      </c>
      <c r="B2105" s="1416" t="s">
        <v>8600</v>
      </c>
      <c r="C2105" s="1417" t="s">
        <v>621</v>
      </c>
      <c r="D2105" s="1418">
        <v>478375</v>
      </c>
    </row>
    <row r="2106" spans="1:4">
      <c r="A2106" s="1411">
        <v>36482</v>
      </c>
      <c r="B2106" s="1412" t="s">
        <v>8601</v>
      </c>
      <c r="C2106" s="1413" t="s">
        <v>621</v>
      </c>
      <c r="D2106" s="1414">
        <v>410273.19</v>
      </c>
    </row>
    <row r="2107" spans="1:4">
      <c r="A2107" s="1415">
        <v>36408</v>
      </c>
      <c r="B2107" s="1416" t="s">
        <v>8602</v>
      </c>
      <c r="C2107" s="1417" t="s">
        <v>621</v>
      </c>
      <c r="D2107" s="1418">
        <v>490200</v>
      </c>
    </row>
    <row r="2108" spans="1:4">
      <c r="A2108" s="1411">
        <v>2723</v>
      </c>
      <c r="B2108" s="1412" t="s">
        <v>8603</v>
      </c>
      <c r="C2108" s="1413" t="s">
        <v>621</v>
      </c>
      <c r="D2108" s="1414">
        <v>376250</v>
      </c>
    </row>
    <row r="2109" spans="1:4">
      <c r="A2109" s="1415">
        <v>36481</v>
      </c>
      <c r="B2109" s="1416" t="s">
        <v>8604</v>
      </c>
      <c r="C2109" s="1417" t="s">
        <v>621</v>
      </c>
      <c r="D2109" s="1418">
        <v>448812.5</v>
      </c>
    </row>
    <row r="2110" spans="1:4">
      <c r="A2110" s="1411">
        <v>10685</v>
      </c>
      <c r="B2110" s="1412" t="s">
        <v>8605</v>
      </c>
      <c r="C2110" s="1413" t="s">
        <v>621</v>
      </c>
      <c r="D2110" s="1414">
        <v>430000</v>
      </c>
    </row>
    <row r="2111" spans="1:4" ht="30">
      <c r="A2111" s="1415">
        <v>40636</v>
      </c>
      <c r="B2111" s="1416" t="s">
        <v>8606</v>
      </c>
      <c r="C2111" s="1417" t="s">
        <v>621</v>
      </c>
      <c r="D2111" s="1418">
        <v>485375.4</v>
      </c>
    </row>
    <row r="2112" spans="1:4">
      <c r="A2112" s="1411">
        <v>4111</v>
      </c>
      <c r="B2112" s="1412" t="s">
        <v>8607</v>
      </c>
      <c r="C2112" s="1413" t="s">
        <v>621</v>
      </c>
      <c r="D2112" s="1414">
        <v>36.299999999999997</v>
      </c>
    </row>
    <row r="2113" spans="1:4">
      <c r="A2113" s="1415">
        <v>26021</v>
      </c>
      <c r="B2113" s="1416" t="s">
        <v>8608</v>
      </c>
      <c r="C2113" s="1417" t="s">
        <v>621</v>
      </c>
      <c r="D2113" s="1418">
        <v>67.08</v>
      </c>
    </row>
    <row r="2114" spans="1:4">
      <c r="A2114" s="1411">
        <v>12</v>
      </c>
      <c r="B2114" s="1412" t="s">
        <v>8609</v>
      </c>
      <c r="C2114" s="1413" t="s">
        <v>621</v>
      </c>
      <c r="D2114" s="1414">
        <v>10.49</v>
      </c>
    </row>
    <row r="2115" spans="1:4">
      <c r="A2115" s="1415">
        <v>37554</v>
      </c>
      <c r="B2115" s="1416" t="s">
        <v>8610</v>
      </c>
      <c r="C2115" s="1417" t="s">
        <v>621</v>
      </c>
      <c r="D2115" s="1418">
        <v>140.33000000000001</v>
      </c>
    </row>
    <row r="2116" spans="1:4">
      <c r="A2116" s="1411">
        <v>37555</v>
      </c>
      <c r="B2116" s="1412" t="s">
        <v>8611</v>
      </c>
      <c r="C2116" s="1413" t="s">
        <v>621</v>
      </c>
      <c r="D2116" s="1414">
        <v>170.71</v>
      </c>
    </row>
    <row r="2117" spans="1:4" ht="30">
      <c r="A2117" s="1415">
        <v>10902</v>
      </c>
      <c r="B2117" s="1416" t="s">
        <v>8612</v>
      </c>
      <c r="C2117" s="1417" t="s">
        <v>621</v>
      </c>
      <c r="D2117" s="1418">
        <v>42.83</v>
      </c>
    </row>
    <row r="2118" spans="1:4" ht="30">
      <c r="A2118" s="1411">
        <v>20965</v>
      </c>
      <c r="B2118" s="1412" t="s">
        <v>8613</v>
      </c>
      <c r="C2118" s="1413" t="s">
        <v>621</v>
      </c>
      <c r="D2118" s="1414">
        <v>43.23</v>
      </c>
    </row>
    <row r="2119" spans="1:4" ht="30">
      <c r="A2119" s="1415">
        <v>20966</v>
      </c>
      <c r="B2119" s="1416" t="s">
        <v>8614</v>
      </c>
      <c r="C2119" s="1417" t="s">
        <v>621</v>
      </c>
      <c r="D2119" s="1418">
        <v>46.55</v>
      </c>
    </row>
    <row r="2120" spans="1:4" ht="30">
      <c r="A2120" s="1411">
        <v>10903</v>
      </c>
      <c r="B2120" s="1412" t="s">
        <v>8615</v>
      </c>
      <c r="C2120" s="1413" t="s">
        <v>621</v>
      </c>
      <c r="D2120" s="1414">
        <v>70.56</v>
      </c>
    </row>
    <row r="2121" spans="1:4" ht="30">
      <c r="A2121" s="1415">
        <v>20967</v>
      </c>
      <c r="B2121" s="1416" t="s">
        <v>8616</v>
      </c>
      <c r="C2121" s="1417" t="s">
        <v>621</v>
      </c>
      <c r="D2121" s="1418">
        <v>70.56</v>
      </c>
    </row>
    <row r="2122" spans="1:4" ht="30">
      <c r="A2122" s="1411">
        <v>20968</v>
      </c>
      <c r="B2122" s="1412" t="s">
        <v>8617</v>
      </c>
      <c r="C2122" s="1413" t="s">
        <v>621</v>
      </c>
      <c r="D2122" s="1414">
        <v>77.39</v>
      </c>
    </row>
    <row r="2123" spans="1:4">
      <c r="A2123" s="1415">
        <v>11359</v>
      </c>
      <c r="B2123" s="1416" t="s">
        <v>8618</v>
      </c>
      <c r="C2123" s="1417" t="s">
        <v>621</v>
      </c>
      <c r="D2123" s="1418">
        <v>883</v>
      </c>
    </row>
    <row r="2124" spans="1:4" ht="30">
      <c r="A2124" s="1411">
        <v>39017</v>
      </c>
      <c r="B2124" s="1412" t="s">
        <v>8619</v>
      </c>
      <c r="C2124" s="1413" t="s">
        <v>621</v>
      </c>
      <c r="D2124" s="1414">
        <v>0.13</v>
      </c>
    </row>
    <row r="2125" spans="1:4" ht="30">
      <c r="A2125" s="1415">
        <v>39315</v>
      </c>
      <c r="B2125" s="1416" t="s">
        <v>8620</v>
      </c>
      <c r="C2125" s="1417" t="s">
        <v>621</v>
      </c>
      <c r="D2125" s="1418">
        <v>0.22</v>
      </c>
    </row>
    <row r="2126" spans="1:4">
      <c r="A2126" s="1411">
        <v>39016</v>
      </c>
      <c r="B2126" s="1412" t="s">
        <v>8621</v>
      </c>
      <c r="C2126" s="1413" t="s">
        <v>621</v>
      </c>
      <c r="D2126" s="1414">
        <v>0.22</v>
      </c>
    </row>
    <row r="2127" spans="1:4">
      <c r="A2127" s="1415">
        <v>40432</v>
      </c>
      <c r="B2127" s="1416" t="s">
        <v>8622</v>
      </c>
      <c r="C2127" s="1417" t="s">
        <v>621</v>
      </c>
      <c r="D2127" s="1418">
        <v>1.71</v>
      </c>
    </row>
    <row r="2128" spans="1:4" ht="30">
      <c r="A2128" s="1411">
        <v>39481</v>
      </c>
      <c r="B2128" s="1412" t="s">
        <v>8623</v>
      </c>
      <c r="C2128" s="1413" t="s">
        <v>621</v>
      </c>
      <c r="D2128" s="1414">
        <v>1.07</v>
      </c>
    </row>
    <row r="2129" spans="1:4">
      <c r="A2129" s="1415">
        <v>40433</v>
      </c>
      <c r="B2129" s="1416" t="s">
        <v>8624</v>
      </c>
      <c r="C2129" s="1417" t="s">
        <v>621</v>
      </c>
      <c r="D2129" s="1418">
        <v>0.95</v>
      </c>
    </row>
    <row r="2130" spans="1:4">
      <c r="A2130" s="1411">
        <v>20219</v>
      </c>
      <c r="B2130" s="1412" t="s">
        <v>8625</v>
      </c>
      <c r="C2130" s="1413" t="s">
        <v>621</v>
      </c>
      <c r="D2130" s="1414">
        <v>74000</v>
      </c>
    </row>
    <row r="2131" spans="1:4" ht="30">
      <c r="A2131" s="1415">
        <v>36484</v>
      </c>
      <c r="B2131" s="1416" t="s">
        <v>8626</v>
      </c>
      <c r="C2131" s="1417" t="s">
        <v>621</v>
      </c>
      <c r="D2131" s="1418">
        <v>157088.51999999999</v>
      </c>
    </row>
    <row r="2132" spans="1:4">
      <c r="A2132" s="1411">
        <v>38367</v>
      </c>
      <c r="B2132" s="1412" t="s">
        <v>8627</v>
      </c>
      <c r="C2132" s="1413" t="s">
        <v>621</v>
      </c>
      <c r="D2132" s="1414">
        <v>11.59</v>
      </c>
    </row>
    <row r="2133" spans="1:4">
      <c r="A2133" s="1415">
        <v>38368</v>
      </c>
      <c r="B2133" s="1416" t="s">
        <v>8628</v>
      </c>
      <c r="C2133" s="1417" t="s">
        <v>621</v>
      </c>
      <c r="D2133" s="1418">
        <v>6.67</v>
      </c>
    </row>
    <row r="2134" spans="1:4">
      <c r="A2134" s="1411">
        <v>38091</v>
      </c>
      <c r="B2134" s="1412" t="s">
        <v>8629</v>
      </c>
      <c r="C2134" s="1413" t="s">
        <v>621</v>
      </c>
      <c r="D2134" s="1414">
        <v>1.45</v>
      </c>
    </row>
    <row r="2135" spans="1:4">
      <c r="A2135" s="1415">
        <v>38095</v>
      </c>
      <c r="B2135" s="1416" t="s">
        <v>8630</v>
      </c>
      <c r="C2135" s="1417" t="s">
        <v>621</v>
      </c>
      <c r="D2135" s="1418">
        <v>3.06</v>
      </c>
    </row>
    <row r="2136" spans="1:4">
      <c r="A2136" s="1411">
        <v>38092</v>
      </c>
      <c r="B2136" s="1412" t="s">
        <v>8631</v>
      </c>
      <c r="C2136" s="1413" t="s">
        <v>621</v>
      </c>
      <c r="D2136" s="1414">
        <v>1.37</v>
      </c>
    </row>
    <row r="2137" spans="1:4">
      <c r="A2137" s="1415">
        <v>38093</v>
      </c>
      <c r="B2137" s="1416" t="s">
        <v>8632</v>
      </c>
      <c r="C2137" s="1417" t="s">
        <v>621</v>
      </c>
      <c r="D2137" s="1418">
        <v>1.42</v>
      </c>
    </row>
    <row r="2138" spans="1:4">
      <c r="A2138" s="1411">
        <v>38096</v>
      </c>
      <c r="B2138" s="1412" t="s">
        <v>8633</v>
      </c>
      <c r="C2138" s="1413" t="s">
        <v>621</v>
      </c>
      <c r="D2138" s="1414">
        <v>3.29</v>
      </c>
    </row>
    <row r="2139" spans="1:4">
      <c r="A2139" s="1415">
        <v>38094</v>
      </c>
      <c r="B2139" s="1416" t="s">
        <v>8634</v>
      </c>
      <c r="C2139" s="1417" t="s">
        <v>621</v>
      </c>
      <c r="D2139" s="1418">
        <v>1.74</v>
      </c>
    </row>
    <row r="2140" spans="1:4">
      <c r="A2140" s="1411">
        <v>38097</v>
      </c>
      <c r="B2140" s="1412" t="s">
        <v>8635</v>
      </c>
      <c r="C2140" s="1413" t="s">
        <v>621</v>
      </c>
      <c r="D2140" s="1414">
        <v>3.53</v>
      </c>
    </row>
    <row r="2141" spans="1:4">
      <c r="A2141" s="1415">
        <v>38098</v>
      </c>
      <c r="B2141" s="1416" t="s">
        <v>8636</v>
      </c>
      <c r="C2141" s="1417" t="s">
        <v>621</v>
      </c>
      <c r="D2141" s="1418">
        <v>3.53</v>
      </c>
    </row>
    <row r="2142" spans="1:4">
      <c r="A2142" s="1411">
        <v>11186</v>
      </c>
      <c r="B2142" s="1412" t="s">
        <v>8637</v>
      </c>
      <c r="C2142" s="1413" t="s">
        <v>622</v>
      </c>
      <c r="D2142" s="1414">
        <v>319.14999999999998</v>
      </c>
    </row>
    <row r="2143" spans="1:4" ht="30">
      <c r="A2143" s="1415">
        <v>11558</v>
      </c>
      <c r="B2143" s="1416" t="s">
        <v>8638</v>
      </c>
      <c r="C2143" s="1417" t="s">
        <v>630</v>
      </c>
      <c r="D2143" s="1418">
        <v>12.54</v>
      </c>
    </row>
    <row r="2144" spans="1:4" ht="30">
      <c r="A2144" s="1411">
        <v>11557</v>
      </c>
      <c r="B2144" s="1412" t="s">
        <v>8639</v>
      </c>
      <c r="C2144" s="1413" t="s">
        <v>630</v>
      </c>
      <c r="D2144" s="1414">
        <v>31.76</v>
      </c>
    </row>
    <row r="2145" spans="1:4">
      <c r="A2145" s="1415">
        <v>2759</v>
      </c>
      <c r="B2145" s="1416" t="s">
        <v>8640</v>
      </c>
      <c r="C2145" s="1417" t="s">
        <v>621</v>
      </c>
      <c r="D2145" s="1418">
        <v>5.8</v>
      </c>
    </row>
    <row r="2146" spans="1:4">
      <c r="A2146" s="1411">
        <v>38124</v>
      </c>
      <c r="B2146" s="1412" t="s">
        <v>8641</v>
      </c>
      <c r="C2146" s="1413" t="s">
        <v>621</v>
      </c>
      <c r="D2146" s="1414">
        <v>26.8</v>
      </c>
    </row>
    <row r="2147" spans="1:4">
      <c r="A2147" s="1415">
        <v>38380</v>
      </c>
      <c r="B2147" s="1416" t="s">
        <v>8642</v>
      </c>
      <c r="C2147" s="1417" t="s">
        <v>621</v>
      </c>
      <c r="D2147" s="1418">
        <v>18.420000000000002</v>
      </c>
    </row>
    <row r="2148" spans="1:4">
      <c r="A2148" s="1411">
        <v>20059</v>
      </c>
      <c r="B2148" s="1412" t="s">
        <v>8643</v>
      </c>
      <c r="C2148" s="1413" t="s">
        <v>621</v>
      </c>
      <c r="D2148" s="1414">
        <v>13.05</v>
      </c>
    </row>
    <row r="2149" spans="1:4" ht="30">
      <c r="A2149" s="1415">
        <v>42429</v>
      </c>
      <c r="B2149" s="1416" t="s">
        <v>8644</v>
      </c>
      <c r="C2149" s="1417" t="s">
        <v>621</v>
      </c>
      <c r="D2149" s="1418">
        <v>3448.97</v>
      </c>
    </row>
    <row r="2150" spans="1:4">
      <c r="A2150" s="1411">
        <v>39616</v>
      </c>
      <c r="B2150" s="1412" t="s">
        <v>12667</v>
      </c>
      <c r="C2150" s="1413" t="s">
        <v>621</v>
      </c>
      <c r="D2150" s="1414">
        <v>348</v>
      </c>
    </row>
    <row r="2151" spans="1:4">
      <c r="A2151" s="1415">
        <v>39618</v>
      </c>
      <c r="B2151" s="1416" t="s">
        <v>12668</v>
      </c>
      <c r="C2151" s="1417" t="s">
        <v>621</v>
      </c>
      <c r="D2151" s="1418">
        <v>631.21</v>
      </c>
    </row>
    <row r="2152" spans="1:4">
      <c r="A2152" s="1411">
        <v>39619</v>
      </c>
      <c r="B2152" s="1412" t="s">
        <v>12669</v>
      </c>
      <c r="C2152" s="1413" t="s">
        <v>621</v>
      </c>
      <c r="D2152" s="1414">
        <v>864.5</v>
      </c>
    </row>
    <row r="2153" spans="1:4">
      <c r="A2153" s="1415">
        <v>39613</v>
      </c>
      <c r="B2153" s="1416" t="s">
        <v>12670</v>
      </c>
      <c r="C2153" s="1417" t="s">
        <v>621</v>
      </c>
      <c r="D2153" s="1418">
        <v>138.22999999999999</v>
      </c>
    </row>
    <row r="2154" spans="1:4">
      <c r="A2154" s="1411">
        <v>39614</v>
      </c>
      <c r="B2154" s="1412" t="s">
        <v>12671</v>
      </c>
      <c r="C2154" s="1413" t="s">
        <v>621</v>
      </c>
      <c r="D2154" s="1414">
        <v>201.67</v>
      </c>
    </row>
    <row r="2155" spans="1:4" ht="30">
      <c r="A2155" s="1415">
        <v>38538</v>
      </c>
      <c r="B2155" s="1416" t="s">
        <v>8645</v>
      </c>
      <c r="C2155" s="1417" t="s">
        <v>624</v>
      </c>
      <c r="D2155" s="1418">
        <v>45</v>
      </c>
    </row>
    <row r="2156" spans="1:4" ht="30">
      <c r="A2156" s="1411">
        <v>38539</v>
      </c>
      <c r="B2156" s="1412" t="s">
        <v>8646</v>
      </c>
      <c r="C2156" s="1413" t="s">
        <v>624</v>
      </c>
      <c r="D2156" s="1414">
        <v>61.19</v>
      </c>
    </row>
    <row r="2157" spans="1:4" ht="30">
      <c r="A2157" s="1415">
        <v>38540</v>
      </c>
      <c r="B2157" s="1416" t="s">
        <v>8647</v>
      </c>
      <c r="C2157" s="1417" t="s">
        <v>624</v>
      </c>
      <c r="D2157" s="1418">
        <v>156.82</v>
      </c>
    </row>
    <row r="2158" spans="1:4">
      <c r="A2158" s="1411">
        <v>38384</v>
      </c>
      <c r="B2158" s="1412" t="s">
        <v>8648</v>
      </c>
      <c r="C2158" s="1413" t="s">
        <v>621</v>
      </c>
      <c r="D2158" s="1414">
        <v>17.29</v>
      </c>
    </row>
    <row r="2159" spans="1:4">
      <c r="A2159" s="1415">
        <v>13</v>
      </c>
      <c r="B2159" s="1416" t="s">
        <v>8649</v>
      </c>
      <c r="C2159" s="1417" t="s">
        <v>625</v>
      </c>
      <c r="D2159" s="1418">
        <v>16.149999999999999</v>
      </c>
    </row>
    <row r="2160" spans="1:4">
      <c r="A2160" s="1411">
        <v>2762</v>
      </c>
      <c r="B2160" s="1412" t="s">
        <v>8650</v>
      </c>
      <c r="C2160" s="1413" t="s">
        <v>624</v>
      </c>
      <c r="D2160" s="1414">
        <v>7.25</v>
      </c>
    </row>
    <row r="2161" spans="1:4">
      <c r="A2161" s="1415">
        <v>21142</v>
      </c>
      <c r="B2161" s="1416" t="s">
        <v>8651</v>
      </c>
      <c r="C2161" s="1417" t="s">
        <v>621</v>
      </c>
      <c r="D2161" s="1418">
        <v>18.850000000000001</v>
      </c>
    </row>
    <row r="2162" spans="1:4">
      <c r="A2162" s="1411">
        <v>12865</v>
      </c>
      <c r="B2162" s="1412" t="s">
        <v>8652</v>
      </c>
      <c r="C2162" s="1413" t="s">
        <v>620</v>
      </c>
      <c r="D2162" s="1414">
        <v>13.41</v>
      </c>
    </row>
    <row r="2163" spans="1:4">
      <c r="A2163" s="1415">
        <v>41074</v>
      </c>
      <c r="B2163" s="1416" t="s">
        <v>8653</v>
      </c>
      <c r="C2163" s="1417" t="s">
        <v>628</v>
      </c>
      <c r="D2163" s="1418">
        <v>2377.9699999999998</v>
      </c>
    </row>
    <row r="2164" spans="1:4">
      <c r="A2164" s="1411">
        <v>4223</v>
      </c>
      <c r="B2164" s="1412" t="s">
        <v>8654</v>
      </c>
      <c r="C2164" s="1413" t="s">
        <v>626</v>
      </c>
      <c r="D2164" s="1414">
        <v>2.62</v>
      </c>
    </row>
    <row r="2165" spans="1:4">
      <c r="A2165" s="1415">
        <v>37372</v>
      </c>
      <c r="B2165" s="1416" t="s">
        <v>8655</v>
      </c>
      <c r="C2165" s="1417" t="s">
        <v>620</v>
      </c>
      <c r="D2165" s="1418">
        <v>0.35</v>
      </c>
    </row>
    <row r="2166" spans="1:4">
      <c r="A2166" s="1411">
        <v>40863</v>
      </c>
      <c r="B2166" s="1412" t="s">
        <v>8656</v>
      </c>
      <c r="C2166" s="1413" t="s">
        <v>628</v>
      </c>
      <c r="D2166" s="1414">
        <v>65.94</v>
      </c>
    </row>
    <row r="2167" spans="1:4">
      <c r="A2167" s="1415">
        <v>38475</v>
      </c>
      <c r="B2167" s="1416" t="s">
        <v>8657</v>
      </c>
      <c r="C2167" s="1417" t="s">
        <v>621</v>
      </c>
      <c r="D2167" s="1418">
        <v>31.92</v>
      </c>
    </row>
    <row r="2168" spans="1:4">
      <c r="A2168" s="1411">
        <v>38474</v>
      </c>
      <c r="B2168" s="1412" t="s">
        <v>8658</v>
      </c>
      <c r="C2168" s="1413" t="s">
        <v>621</v>
      </c>
      <c r="D2168" s="1414">
        <v>39.46</v>
      </c>
    </row>
    <row r="2169" spans="1:4">
      <c r="A2169" s="1415">
        <v>10886</v>
      </c>
      <c r="B2169" s="1416" t="s">
        <v>8659</v>
      </c>
      <c r="C2169" s="1417" t="s">
        <v>621</v>
      </c>
      <c r="D2169" s="1418">
        <v>135.18</v>
      </c>
    </row>
    <row r="2170" spans="1:4">
      <c r="A2170" s="1411">
        <v>10888</v>
      </c>
      <c r="B2170" s="1412" t="s">
        <v>8660</v>
      </c>
      <c r="C2170" s="1413" t="s">
        <v>621</v>
      </c>
      <c r="D2170" s="1414">
        <v>427.84</v>
      </c>
    </row>
    <row r="2171" spans="1:4">
      <c r="A2171" s="1415">
        <v>10889</v>
      </c>
      <c r="B2171" s="1416" t="s">
        <v>8661</v>
      </c>
      <c r="C2171" s="1417" t="s">
        <v>621</v>
      </c>
      <c r="D2171" s="1418">
        <v>463.5</v>
      </c>
    </row>
    <row r="2172" spans="1:4">
      <c r="A2172" s="1411">
        <v>10890</v>
      </c>
      <c r="B2172" s="1412" t="s">
        <v>8662</v>
      </c>
      <c r="C2172" s="1413" t="s">
        <v>621</v>
      </c>
      <c r="D2172" s="1414">
        <v>213.92</v>
      </c>
    </row>
    <row r="2173" spans="1:4">
      <c r="A2173" s="1415">
        <v>10891</v>
      </c>
      <c r="B2173" s="1416" t="s">
        <v>8663</v>
      </c>
      <c r="C2173" s="1417" t="s">
        <v>621</v>
      </c>
      <c r="D2173" s="1418">
        <v>130.72999999999999</v>
      </c>
    </row>
    <row r="2174" spans="1:4">
      <c r="A2174" s="1411">
        <v>10892</v>
      </c>
      <c r="B2174" s="1412" t="s">
        <v>8664</v>
      </c>
      <c r="C2174" s="1413" t="s">
        <v>621</v>
      </c>
      <c r="D2174" s="1414">
        <v>154.5</v>
      </c>
    </row>
    <row r="2175" spans="1:4">
      <c r="A2175" s="1415">
        <v>20977</v>
      </c>
      <c r="B2175" s="1416" t="s">
        <v>8665</v>
      </c>
      <c r="C2175" s="1417" t="s">
        <v>621</v>
      </c>
      <c r="D2175" s="1418">
        <v>184.21</v>
      </c>
    </row>
    <row r="2176" spans="1:4">
      <c r="A2176" s="1411">
        <v>3073</v>
      </c>
      <c r="B2176" s="1412" t="s">
        <v>8666</v>
      </c>
      <c r="C2176" s="1413" t="s">
        <v>621</v>
      </c>
      <c r="D2176" s="1414">
        <v>141.07</v>
      </c>
    </row>
    <row r="2177" spans="1:4">
      <c r="A2177" s="1415">
        <v>3068</v>
      </c>
      <c r="B2177" s="1416" t="s">
        <v>8667</v>
      </c>
      <c r="C2177" s="1417" t="s">
        <v>621</v>
      </c>
      <c r="D2177" s="1418">
        <v>28.2</v>
      </c>
    </row>
    <row r="2178" spans="1:4">
      <c r="A2178" s="1411">
        <v>3074</v>
      </c>
      <c r="B2178" s="1412" t="s">
        <v>8668</v>
      </c>
      <c r="C2178" s="1413" t="s">
        <v>621</v>
      </c>
      <c r="D2178" s="1414">
        <v>89.06</v>
      </c>
    </row>
    <row r="2179" spans="1:4">
      <c r="A2179" s="1415">
        <v>3076</v>
      </c>
      <c r="B2179" s="1416" t="s">
        <v>8669</v>
      </c>
      <c r="C2179" s="1417" t="s">
        <v>621</v>
      </c>
      <c r="D2179" s="1418">
        <v>115.98</v>
      </c>
    </row>
    <row r="2180" spans="1:4">
      <c r="A2180" s="1411">
        <v>3072</v>
      </c>
      <c r="B2180" s="1412" t="s">
        <v>8670</v>
      </c>
      <c r="C2180" s="1413" t="s">
        <v>621</v>
      </c>
      <c r="D2180" s="1414">
        <v>29.21</v>
      </c>
    </row>
    <row r="2181" spans="1:4">
      <c r="A2181" s="1415">
        <v>3075</v>
      </c>
      <c r="B2181" s="1416" t="s">
        <v>8671</v>
      </c>
      <c r="C2181" s="1417" t="s">
        <v>621</v>
      </c>
      <c r="D2181" s="1418">
        <v>73.290000000000006</v>
      </c>
    </row>
    <row r="2182" spans="1:4">
      <c r="A2182" s="1411">
        <v>10780</v>
      </c>
      <c r="B2182" s="1412" t="s">
        <v>8672</v>
      </c>
      <c r="C2182" s="1413" t="s">
        <v>621</v>
      </c>
      <c r="D2182" s="1414">
        <v>6.19</v>
      </c>
    </row>
    <row r="2183" spans="1:4">
      <c r="A2183" s="1415">
        <v>10781</v>
      </c>
      <c r="B2183" s="1416" t="s">
        <v>8673</v>
      </c>
      <c r="C2183" s="1417" t="s">
        <v>621</v>
      </c>
      <c r="D2183" s="1418">
        <v>9.94</v>
      </c>
    </row>
    <row r="2184" spans="1:4">
      <c r="A2184" s="1411">
        <v>20106</v>
      </c>
      <c r="B2184" s="1412" t="s">
        <v>8674</v>
      </c>
      <c r="C2184" s="1413" t="s">
        <v>621</v>
      </c>
      <c r="D2184" s="1414">
        <v>3.27</v>
      </c>
    </row>
    <row r="2185" spans="1:4">
      <c r="A2185" s="1415">
        <v>20107</v>
      </c>
      <c r="B2185" s="1416" t="s">
        <v>8675</v>
      </c>
      <c r="C2185" s="1417" t="s">
        <v>621</v>
      </c>
      <c r="D2185" s="1418">
        <v>3.75</v>
      </c>
    </row>
    <row r="2186" spans="1:4">
      <c r="A2186" s="1411">
        <v>20108</v>
      </c>
      <c r="B2186" s="1412" t="s">
        <v>8676</v>
      </c>
      <c r="C2186" s="1413" t="s">
        <v>621</v>
      </c>
      <c r="D2186" s="1414">
        <v>4.95</v>
      </c>
    </row>
    <row r="2187" spans="1:4">
      <c r="A2187" s="1415">
        <v>20109</v>
      </c>
      <c r="B2187" s="1416" t="s">
        <v>8677</v>
      </c>
      <c r="C2187" s="1417" t="s">
        <v>621</v>
      </c>
      <c r="D2187" s="1418">
        <v>6.19</v>
      </c>
    </row>
    <row r="2188" spans="1:4">
      <c r="A2188" s="1411">
        <v>34795</v>
      </c>
      <c r="B2188" s="1412" t="s">
        <v>8678</v>
      </c>
      <c r="C2188" s="1413" t="s">
        <v>622</v>
      </c>
      <c r="D2188" s="1414">
        <v>227.85</v>
      </c>
    </row>
    <row r="2189" spans="1:4">
      <c r="A2189" s="1415">
        <v>34796</v>
      </c>
      <c r="B2189" s="1416" t="s">
        <v>8679</v>
      </c>
      <c r="C2189" s="1417" t="s">
        <v>624</v>
      </c>
      <c r="D2189" s="1418">
        <v>10</v>
      </c>
    </row>
    <row r="2190" spans="1:4" ht="30">
      <c r="A2190" s="1411">
        <v>11480</v>
      </c>
      <c r="B2190" s="1412" t="s">
        <v>8680</v>
      </c>
      <c r="C2190" s="1413" t="s">
        <v>635</v>
      </c>
      <c r="D2190" s="1414">
        <v>51.83</v>
      </c>
    </row>
    <row r="2191" spans="1:4">
      <c r="A2191" s="1415">
        <v>3103</v>
      </c>
      <c r="B2191" s="1416" t="s">
        <v>8681</v>
      </c>
      <c r="C2191" s="1417" t="s">
        <v>621</v>
      </c>
      <c r="D2191" s="1418">
        <v>54.1</v>
      </c>
    </row>
    <row r="2192" spans="1:4" ht="30">
      <c r="A2192" s="1411">
        <v>11481</v>
      </c>
      <c r="B2192" s="1412" t="s">
        <v>8682</v>
      </c>
      <c r="C2192" s="1413" t="s">
        <v>621</v>
      </c>
      <c r="D2192" s="1414">
        <v>16.32</v>
      </c>
    </row>
    <row r="2193" spans="1:4" ht="30">
      <c r="A2193" s="1415">
        <v>3097</v>
      </c>
      <c r="B2193" s="1416" t="s">
        <v>8683</v>
      </c>
      <c r="C2193" s="1417" t="s">
        <v>635</v>
      </c>
      <c r="D2193" s="1418">
        <v>33.53</v>
      </c>
    </row>
    <row r="2194" spans="1:4" ht="30">
      <c r="A2194" s="1411">
        <v>38153</v>
      </c>
      <c r="B2194" s="1412" t="s">
        <v>8684</v>
      </c>
      <c r="C2194" s="1413" t="s">
        <v>635</v>
      </c>
      <c r="D2194" s="1414">
        <v>30.75</v>
      </c>
    </row>
    <row r="2195" spans="1:4" ht="30">
      <c r="A2195" s="1415">
        <v>3099</v>
      </c>
      <c r="B2195" s="1416" t="s">
        <v>8685</v>
      </c>
      <c r="C2195" s="1417" t="s">
        <v>635</v>
      </c>
      <c r="D2195" s="1418">
        <v>53.63</v>
      </c>
    </row>
    <row r="2196" spans="1:4" ht="30">
      <c r="A2196" s="1411">
        <v>3080</v>
      </c>
      <c r="B2196" s="1412" t="s">
        <v>8686</v>
      </c>
      <c r="C2196" s="1413" t="s">
        <v>635</v>
      </c>
      <c r="D2196" s="1414">
        <v>44.81</v>
      </c>
    </row>
    <row r="2197" spans="1:4" ht="30">
      <c r="A2197" s="1415">
        <v>3081</v>
      </c>
      <c r="B2197" s="1416" t="s">
        <v>8687</v>
      </c>
      <c r="C2197" s="1417" t="s">
        <v>635</v>
      </c>
      <c r="D2197" s="1418">
        <v>67.819999999999993</v>
      </c>
    </row>
    <row r="2198" spans="1:4" ht="30">
      <c r="A2198" s="1411">
        <v>38151</v>
      </c>
      <c r="B2198" s="1412" t="s">
        <v>8688</v>
      </c>
      <c r="C2198" s="1413" t="s">
        <v>635</v>
      </c>
      <c r="D2198" s="1414">
        <v>42.46</v>
      </c>
    </row>
    <row r="2199" spans="1:4" ht="30">
      <c r="A2199" s="1415">
        <v>11479</v>
      </c>
      <c r="B2199" s="1416" t="s">
        <v>8689</v>
      </c>
      <c r="C2199" s="1417" t="s">
        <v>621</v>
      </c>
      <c r="D2199" s="1418">
        <v>24.68</v>
      </c>
    </row>
    <row r="2200" spans="1:4" ht="30">
      <c r="A2200" s="1411">
        <v>38152</v>
      </c>
      <c r="B2200" s="1412" t="s">
        <v>8690</v>
      </c>
      <c r="C2200" s="1413" t="s">
        <v>635</v>
      </c>
      <c r="D2200" s="1414">
        <v>61.44</v>
      </c>
    </row>
    <row r="2201" spans="1:4" ht="30">
      <c r="A2201" s="1415">
        <v>11478</v>
      </c>
      <c r="B2201" s="1416" t="s">
        <v>8691</v>
      </c>
      <c r="C2201" s="1417" t="s">
        <v>621</v>
      </c>
      <c r="D2201" s="1418">
        <v>43.31</v>
      </c>
    </row>
    <row r="2202" spans="1:4" ht="30">
      <c r="A2202" s="1411">
        <v>3090</v>
      </c>
      <c r="B2202" s="1412" t="s">
        <v>8692</v>
      </c>
      <c r="C2202" s="1413" t="s">
        <v>635</v>
      </c>
      <c r="D2202" s="1414">
        <v>36.229999999999997</v>
      </c>
    </row>
    <row r="2203" spans="1:4" ht="30">
      <c r="A2203" s="1415">
        <v>3093</v>
      </c>
      <c r="B2203" s="1416" t="s">
        <v>8693</v>
      </c>
      <c r="C2203" s="1417" t="s">
        <v>635</v>
      </c>
      <c r="D2203" s="1418">
        <v>60.21</v>
      </c>
    </row>
    <row r="2204" spans="1:4" ht="30">
      <c r="A2204" s="1411">
        <v>11476</v>
      </c>
      <c r="B2204" s="1412" t="s">
        <v>8694</v>
      </c>
      <c r="C2204" s="1413" t="s">
        <v>621</v>
      </c>
      <c r="D2204" s="1414">
        <v>25.95</v>
      </c>
    </row>
    <row r="2205" spans="1:4" ht="30">
      <c r="A2205" s="1415">
        <v>11484</v>
      </c>
      <c r="B2205" s="1416" t="s">
        <v>8695</v>
      </c>
      <c r="C2205" s="1417" t="s">
        <v>621</v>
      </c>
      <c r="D2205" s="1418">
        <v>29.9</v>
      </c>
    </row>
    <row r="2206" spans="1:4" ht="30">
      <c r="A2206" s="1411">
        <v>38155</v>
      </c>
      <c r="B2206" s="1412" t="s">
        <v>8696</v>
      </c>
      <c r="C2206" s="1413" t="s">
        <v>621</v>
      </c>
      <c r="D2206" s="1414">
        <v>40.76</v>
      </c>
    </row>
    <row r="2207" spans="1:4" ht="30">
      <c r="A2207" s="1415">
        <v>11468</v>
      </c>
      <c r="B2207" s="1416" t="s">
        <v>8697</v>
      </c>
      <c r="C2207" s="1417" t="s">
        <v>621</v>
      </c>
      <c r="D2207" s="1418">
        <v>9.15</v>
      </c>
    </row>
    <row r="2208" spans="1:4" ht="30">
      <c r="A2208" s="1411">
        <v>11469</v>
      </c>
      <c r="B2208" s="1412" t="s">
        <v>8698</v>
      </c>
      <c r="C2208" s="1413" t="s">
        <v>621</v>
      </c>
      <c r="D2208" s="1414">
        <v>10.92</v>
      </c>
    </row>
    <row r="2209" spans="1:4" ht="30">
      <c r="A2209" s="1415">
        <v>38165</v>
      </c>
      <c r="B2209" s="1416" t="s">
        <v>8699</v>
      </c>
      <c r="C2209" s="1417" t="s">
        <v>635</v>
      </c>
      <c r="D2209" s="1418">
        <v>60.35</v>
      </c>
    </row>
    <row r="2210" spans="1:4">
      <c r="A2210" s="1411">
        <v>11456</v>
      </c>
      <c r="B2210" s="1412" t="s">
        <v>8700</v>
      </c>
      <c r="C2210" s="1413" t="s">
        <v>621</v>
      </c>
      <c r="D2210" s="1414">
        <v>13.37</v>
      </c>
    </row>
    <row r="2211" spans="1:4">
      <c r="A2211" s="1415">
        <v>3119</v>
      </c>
      <c r="B2211" s="1416" t="s">
        <v>8701</v>
      </c>
      <c r="C2211" s="1417" t="s">
        <v>621</v>
      </c>
      <c r="D2211" s="1418">
        <v>1.98</v>
      </c>
    </row>
    <row r="2212" spans="1:4">
      <c r="A2212" s="1411">
        <v>3122</v>
      </c>
      <c r="B2212" s="1412" t="s">
        <v>8702</v>
      </c>
      <c r="C2212" s="1413" t="s">
        <v>621</v>
      </c>
      <c r="D2212" s="1414">
        <v>2.79</v>
      </c>
    </row>
    <row r="2213" spans="1:4">
      <c r="A2213" s="1415">
        <v>3121</v>
      </c>
      <c r="B2213" s="1416" t="s">
        <v>8703</v>
      </c>
      <c r="C2213" s="1417" t="s">
        <v>621</v>
      </c>
      <c r="D2213" s="1418">
        <v>4.33</v>
      </c>
    </row>
    <row r="2214" spans="1:4">
      <c r="A2214" s="1411">
        <v>3120</v>
      </c>
      <c r="B2214" s="1412" t="s">
        <v>8704</v>
      </c>
      <c r="C2214" s="1413" t="s">
        <v>621</v>
      </c>
      <c r="D2214" s="1414">
        <v>6.83</v>
      </c>
    </row>
    <row r="2215" spans="1:4">
      <c r="A2215" s="1415">
        <v>11455</v>
      </c>
      <c r="B2215" s="1416" t="s">
        <v>8705</v>
      </c>
      <c r="C2215" s="1417" t="s">
        <v>621</v>
      </c>
      <c r="D2215" s="1418">
        <v>9.58</v>
      </c>
    </row>
    <row r="2216" spans="1:4" ht="30">
      <c r="A2216" s="1411">
        <v>3108</v>
      </c>
      <c r="B2216" s="1412" t="s">
        <v>8706</v>
      </c>
      <c r="C2216" s="1413" t="s">
        <v>621</v>
      </c>
      <c r="D2216" s="1414">
        <v>24.06</v>
      </c>
    </row>
    <row r="2217" spans="1:4" ht="30">
      <c r="A2217" s="1415">
        <v>3105</v>
      </c>
      <c r="B2217" s="1416" t="s">
        <v>8707</v>
      </c>
      <c r="C2217" s="1417" t="s">
        <v>621</v>
      </c>
      <c r="D2217" s="1418">
        <v>37.39</v>
      </c>
    </row>
    <row r="2218" spans="1:4">
      <c r="A2218" s="1411">
        <v>38178</v>
      </c>
      <c r="B2218" s="1412" t="s">
        <v>8708</v>
      </c>
      <c r="C2218" s="1413" t="s">
        <v>621</v>
      </c>
      <c r="D2218" s="1414">
        <v>24.44</v>
      </c>
    </row>
    <row r="2219" spans="1:4">
      <c r="A2219" s="1415">
        <v>11458</v>
      </c>
      <c r="B2219" s="1416" t="s">
        <v>8709</v>
      </c>
      <c r="C2219" s="1417" t="s">
        <v>621</v>
      </c>
      <c r="D2219" s="1418">
        <v>21.41</v>
      </c>
    </row>
    <row r="2220" spans="1:4" ht="30">
      <c r="A2220" s="1411">
        <v>42481</v>
      </c>
      <c r="B2220" s="1412" t="s">
        <v>8710</v>
      </c>
      <c r="C2220" s="1413" t="s">
        <v>622</v>
      </c>
      <c r="D2220" s="1414">
        <v>21.19</v>
      </c>
    </row>
    <row r="2221" spans="1:4">
      <c r="A2221" s="1415">
        <v>43458</v>
      </c>
      <c r="B2221" s="1416" t="s">
        <v>8711</v>
      </c>
      <c r="C2221" s="1417" t="s">
        <v>620</v>
      </c>
      <c r="D2221" s="1418">
        <v>0.04</v>
      </c>
    </row>
    <row r="2222" spans="1:4">
      <c r="A2222" s="1411">
        <v>43470</v>
      </c>
      <c r="B2222" s="1412" t="s">
        <v>8712</v>
      </c>
      <c r="C2222" s="1413" t="s">
        <v>628</v>
      </c>
      <c r="D2222" s="1414">
        <v>7.37</v>
      </c>
    </row>
    <row r="2223" spans="1:4">
      <c r="A2223" s="1415">
        <v>43459</v>
      </c>
      <c r="B2223" s="1416" t="s">
        <v>8713</v>
      </c>
      <c r="C2223" s="1417" t="s">
        <v>620</v>
      </c>
      <c r="D2223" s="1418">
        <v>0.34</v>
      </c>
    </row>
    <row r="2224" spans="1:4">
      <c r="A2224" s="1411">
        <v>43471</v>
      </c>
      <c r="B2224" s="1412" t="s">
        <v>8714</v>
      </c>
      <c r="C2224" s="1413" t="s">
        <v>628</v>
      </c>
      <c r="D2224" s="1414">
        <v>64.510000000000005</v>
      </c>
    </row>
    <row r="2225" spans="1:4">
      <c r="A2225" s="1415">
        <v>43460</v>
      </c>
      <c r="B2225" s="1416" t="s">
        <v>8715</v>
      </c>
      <c r="C2225" s="1417" t="s">
        <v>620</v>
      </c>
      <c r="D2225" s="1418">
        <v>0.55000000000000004</v>
      </c>
    </row>
    <row r="2226" spans="1:4">
      <c r="A2226" s="1411">
        <v>43472</v>
      </c>
      <c r="B2226" s="1412" t="s">
        <v>8716</v>
      </c>
      <c r="C2226" s="1413" t="s">
        <v>628</v>
      </c>
      <c r="D2226" s="1414">
        <v>103.89</v>
      </c>
    </row>
    <row r="2227" spans="1:4">
      <c r="A2227" s="1415">
        <v>43461</v>
      </c>
      <c r="B2227" s="1416" t="s">
        <v>8717</v>
      </c>
      <c r="C2227" s="1417" t="s">
        <v>620</v>
      </c>
      <c r="D2227" s="1418">
        <v>0.24</v>
      </c>
    </row>
    <row r="2228" spans="1:4">
      <c r="A2228" s="1411">
        <v>43473</v>
      </c>
      <c r="B2228" s="1412" t="s">
        <v>8718</v>
      </c>
      <c r="C2228" s="1413" t="s">
        <v>628</v>
      </c>
      <c r="D2228" s="1414">
        <v>45.78</v>
      </c>
    </row>
    <row r="2229" spans="1:4">
      <c r="A2229" s="1415">
        <v>43463</v>
      </c>
      <c r="B2229" s="1416" t="s">
        <v>8719</v>
      </c>
      <c r="C2229" s="1417" t="s">
        <v>620</v>
      </c>
      <c r="D2229" s="1418">
        <v>0.08</v>
      </c>
    </row>
    <row r="2230" spans="1:4">
      <c r="A2230" s="1411">
        <v>43475</v>
      </c>
      <c r="B2230" s="1412" t="s">
        <v>12281</v>
      </c>
      <c r="C2230" s="1413" t="s">
        <v>628</v>
      </c>
      <c r="D2230" s="1414">
        <v>14.26</v>
      </c>
    </row>
    <row r="2231" spans="1:4">
      <c r="A2231" s="1415">
        <v>43462</v>
      </c>
      <c r="B2231" s="1416" t="s">
        <v>8720</v>
      </c>
      <c r="C2231" s="1417" t="s">
        <v>620</v>
      </c>
      <c r="D2231" s="1418">
        <v>0.01</v>
      </c>
    </row>
    <row r="2232" spans="1:4">
      <c r="A2232" s="1411">
        <v>43474</v>
      </c>
      <c r="B2232" s="1412" t="s">
        <v>8721</v>
      </c>
      <c r="C2232" s="1413" t="s">
        <v>628</v>
      </c>
      <c r="D2232" s="1414">
        <v>1.45</v>
      </c>
    </row>
    <row r="2233" spans="1:4">
      <c r="A2233" s="1415">
        <v>43464</v>
      </c>
      <c r="B2233" s="1416" t="s">
        <v>8722</v>
      </c>
      <c r="C2233" s="1417" t="s">
        <v>620</v>
      </c>
      <c r="D2233" s="1418">
        <v>0.01</v>
      </c>
    </row>
    <row r="2234" spans="1:4">
      <c r="A2234" s="1411">
        <v>43476</v>
      </c>
      <c r="B2234" s="1412" t="s">
        <v>8723</v>
      </c>
      <c r="C2234" s="1413" t="s">
        <v>628</v>
      </c>
      <c r="D2234" s="1414">
        <v>0.01</v>
      </c>
    </row>
    <row r="2235" spans="1:4">
      <c r="A2235" s="1415">
        <v>43465</v>
      </c>
      <c r="B2235" s="1416" t="s">
        <v>8724</v>
      </c>
      <c r="C2235" s="1417" t="s">
        <v>620</v>
      </c>
      <c r="D2235" s="1418">
        <v>0.5</v>
      </c>
    </row>
    <row r="2236" spans="1:4">
      <c r="A2236" s="1411">
        <v>43477</v>
      </c>
      <c r="B2236" s="1412" t="s">
        <v>8725</v>
      </c>
      <c r="C2236" s="1413" t="s">
        <v>628</v>
      </c>
      <c r="D2236" s="1414">
        <v>94.89</v>
      </c>
    </row>
    <row r="2237" spans="1:4">
      <c r="A2237" s="1415">
        <v>43466</v>
      </c>
      <c r="B2237" s="1416" t="s">
        <v>8726</v>
      </c>
      <c r="C2237" s="1417" t="s">
        <v>620</v>
      </c>
      <c r="D2237" s="1418">
        <v>1.17</v>
      </c>
    </row>
    <row r="2238" spans="1:4">
      <c r="A2238" s="1411">
        <v>43478</v>
      </c>
      <c r="B2238" s="1412" t="s">
        <v>8727</v>
      </c>
      <c r="C2238" s="1413" t="s">
        <v>628</v>
      </c>
      <c r="D2238" s="1414">
        <v>220.02</v>
      </c>
    </row>
    <row r="2239" spans="1:4">
      <c r="A2239" s="1415">
        <v>43467</v>
      </c>
      <c r="B2239" s="1416" t="s">
        <v>8728</v>
      </c>
      <c r="C2239" s="1417" t="s">
        <v>620</v>
      </c>
      <c r="D2239" s="1418">
        <v>0.38</v>
      </c>
    </row>
    <row r="2240" spans="1:4">
      <c r="A2240" s="1411">
        <v>43479</v>
      </c>
      <c r="B2240" s="1412" t="s">
        <v>8729</v>
      </c>
      <c r="C2240" s="1413" t="s">
        <v>628</v>
      </c>
      <c r="D2240" s="1414">
        <v>71.290000000000006</v>
      </c>
    </row>
    <row r="2241" spans="1:4">
      <c r="A2241" s="1415">
        <v>43468</v>
      </c>
      <c r="B2241" s="1416" t="s">
        <v>8730</v>
      </c>
      <c r="C2241" s="1417" t="s">
        <v>620</v>
      </c>
      <c r="D2241" s="1418">
        <v>0.84</v>
      </c>
    </row>
    <row r="2242" spans="1:4">
      <c r="A2242" s="1411">
        <v>43480</v>
      </c>
      <c r="B2242" s="1412" t="s">
        <v>8731</v>
      </c>
      <c r="C2242" s="1413" t="s">
        <v>628</v>
      </c>
      <c r="D2242" s="1414">
        <v>157.85</v>
      </c>
    </row>
    <row r="2243" spans="1:4">
      <c r="A2243" s="1415">
        <v>43469</v>
      </c>
      <c r="B2243" s="1416" t="s">
        <v>8732</v>
      </c>
      <c r="C2243" s="1417" t="s">
        <v>620</v>
      </c>
      <c r="D2243" s="1418">
        <v>0.05</v>
      </c>
    </row>
    <row r="2244" spans="1:4">
      <c r="A2244" s="1411">
        <v>43481</v>
      </c>
      <c r="B2244" s="1412" t="s">
        <v>8733</v>
      </c>
      <c r="C2244" s="1413" t="s">
        <v>628</v>
      </c>
      <c r="D2244" s="1414">
        <v>10.02</v>
      </c>
    </row>
    <row r="2245" spans="1:4" ht="30">
      <c r="A2245" s="1415">
        <v>11461</v>
      </c>
      <c r="B2245" s="1416" t="s">
        <v>8734</v>
      </c>
      <c r="C2245" s="1417" t="s">
        <v>621</v>
      </c>
      <c r="D2245" s="1418">
        <v>5.43</v>
      </c>
    </row>
    <row r="2246" spans="1:4" ht="30">
      <c r="A2246" s="1411">
        <v>3106</v>
      </c>
      <c r="B2246" s="1412" t="s">
        <v>8735</v>
      </c>
      <c r="C2246" s="1413" t="s">
        <v>621</v>
      </c>
      <c r="D2246" s="1414">
        <v>4.13</v>
      </c>
    </row>
    <row r="2247" spans="1:4" ht="30">
      <c r="A2247" s="1415">
        <v>3107</v>
      </c>
      <c r="B2247" s="1416" t="s">
        <v>8736</v>
      </c>
      <c r="C2247" s="1417" t="s">
        <v>621</v>
      </c>
      <c r="D2247" s="1418">
        <v>3.47</v>
      </c>
    </row>
    <row r="2248" spans="1:4">
      <c r="A2248" s="1411">
        <v>25951</v>
      </c>
      <c r="B2248" s="1412" t="s">
        <v>8737</v>
      </c>
      <c r="C2248" s="1413" t="s">
        <v>625</v>
      </c>
      <c r="D2248" s="1414">
        <v>1.64</v>
      </c>
    </row>
    <row r="2249" spans="1:4">
      <c r="A2249" s="1415">
        <v>3123</v>
      </c>
      <c r="B2249" s="1416" t="s">
        <v>8738</v>
      </c>
      <c r="C2249" s="1417" t="s">
        <v>625</v>
      </c>
      <c r="D2249" s="1418">
        <v>1.53</v>
      </c>
    </row>
    <row r="2250" spans="1:4">
      <c r="A2250" s="1411">
        <v>38125</v>
      </c>
      <c r="B2250" s="1412" t="s">
        <v>8739</v>
      </c>
      <c r="C2250" s="1413" t="s">
        <v>625</v>
      </c>
      <c r="D2250" s="1414">
        <v>0.87</v>
      </c>
    </row>
    <row r="2251" spans="1:4" ht="30">
      <c r="A2251" s="1415">
        <v>39014</v>
      </c>
      <c r="B2251" s="1416" t="s">
        <v>8740</v>
      </c>
      <c r="C2251" s="1417" t="s">
        <v>625</v>
      </c>
      <c r="D2251" s="1418">
        <v>6.19</v>
      </c>
    </row>
    <row r="2252" spans="1:4">
      <c r="A2252" s="1411">
        <v>11894</v>
      </c>
      <c r="B2252" s="1412" t="s">
        <v>8741</v>
      </c>
      <c r="C2252" s="1413" t="s">
        <v>621</v>
      </c>
      <c r="D2252" s="1414">
        <v>677.15</v>
      </c>
    </row>
    <row r="2253" spans="1:4">
      <c r="A2253" s="1415">
        <v>39365</v>
      </c>
      <c r="B2253" s="1416" t="s">
        <v>8742</v>
      </c>
      <c r="C2253" s="1417" t="s">
        <v>621</v>
      </c>
      <c r="D2253" s="1418">
        <v>752.47</v>
      </c>
    </row>
    <row r="2254" spans="1:4">
      <c r="A2254" s="1411">
        <v>39366</v>
      </c>
      <c r="B2254" s="1412" t="s">
        <v>8743</v>
      </c>
      <c r="C2254" s="1413" t="s">
        <v>621</v>
      </c>
      <c r="D2254" s="1414">
        <v>1926.66</v>
      </c>
    </row>
    <row r="2255" spans="1:4">
      <c r="A2255" s="1415">
        <v>39367</v>
      </c>
      <c r="B2255" s="1416" t="s">
        <v>8744</v>
      </c>
      <c r="C2255" s="1417" t="s">
        <v>621</v>
      </c>
      <c r="D2255" s="1418">
        <v>2633.39</v>
      </c>
    </row>
    <row r="2256" spans="1:4">
      <c r="A2256" s="1411">
        <v>37394</v>
      </c>
      <c r="B2256" s="1412" t="s">
        <v>8745</v>
      </c>
      <c r="C2256" s="1413" t="s">
        <v>638</v>
      </c>
      <c r="D2256" s="1414">
        <v>32.880000000000003</v>
      </c>
    </row>
    <row r="2257" spans="1:4">
      <c r="A2257" s="1415">
        <v>14146</v>
      </c>
      <c r="B2257" s="1416" t="s">
        <v>8746</v>
      </c>
      <c r="C2257" s="1417" t="s">
        <v>638</v>
      </c>
      <c r="D2257" s="1418">
        <v>52.88</v>
      </c>
    </row>
    <row r="2258" spans="1:4">
      <c r="A2258" s="1411">
        <v>38134</v>
      </c>
      <c r="B2258" s="1412" t="s">
        <v>8747</v>
      </c>
      <c r="C2258" s="1413" t="s">
        <v>625</v>
      </c>
      <c r="D2258" s="1414">
        <v>56.93</v>
      </c>
    </row>
    <row r="2259" spans="1:4">
      <c r="A2259" s="1415">
        <v>38132</v>
      </c>
      <c r="B2259" s="1416" t="s">
        <v>8748</v>
      </c>
      <c r="C2259" s="1417" t="s">
        <v>625</v>
      </c>
      <c r="D2259" s="1418">
        <v>58.06</v>
      </c>
    </row>
    <row r="2260" spans="1:4">
      <c r="A2260" s="1411">
        <v>38133</v>
      </c>
      <c r="B2260" s="1412" t="s">
        <v>8749</v>
      </c>
      <c r="C2260" s="1413" t="s">
        <v>625</v>
      </c>
      <c r="D2260" s="1414">
        <v>56.16</v>
      </c>
    </row>
    <row r="2261" spans="1:4">
      <c r="A2261" s="1415">
        <v>938</v>
      </c>
      <c r="B2261" s="1416" t="s">
        <v>8750</v>
      </c>
      <c r="C2261" s="1417" t="s">
        <v>624</v>
      </c>
      <c r="D2261" s="1418">
        <v>0.86</v>
      </c>
    </row>
    <row r="2262" spans="1:4">
      <c r="A2262" s="1411">
        <v>937</v>
      </c>
      <c r="B2262" s="1412" t="s">
        <v>8751</v>
      </c>
      <c r="C2262" s="1413" t="s">
        <v>624</v>
      </c>
      <c r="D2262" s="1414">
        <v>5.32</v>
      </c>
    </row>
    <row r="2263" spans="1:4">
      <c r="A2263" s="1415">
        <v>939</v>
      </c>
      <c r="B2263" s="1416" t="s">
        <v>8752</v>
      </c>
      <c r="C2263" s="1417" t="s">
        <v>624</v>
      </c>
      <c r="D2263" s="1418">
        <v>1.37</v>
      </c>
    </row>
    <row r="2264" spans="1:4">
      <c r="A2264" s="1411">
        <v>944</v>
      </c>
      <c r="B2264" s="1412" t="s">
        <v>8753</v>
      </c>
      <c r="C2264" s="1413" t="s">
        <v>624</v>
      </c>
      <c r="D2264" s="1414">
        <v>2.35</v>
      </c>
    </row>
    <row r="2265" spans="1:4">
      <c r="A2265" s="1415">
        <v>940</v>
      </c>
      <c r="B2265" s="1416" t="s">
        <v>8754</v>
      </c>
      <c r="C2265" s="1417" t="s">
        <v>624</v>
      </c>
      <c r="D2265" s="1418">
        <v>3.25</v>
      </c>
    </row>
    <row r="2266" spans="1:4">
      <c r="A2266" s="1411">
        <v>936</v>
      </c>
      <c r="B2266" s="1412" t="s">
        <v>8755</v>
      </c>
      <c r="C2266" s="1413" t="s">
        <v>624</v>
      </c>
      <c r="D2266" s="1414">
        <v>1.37</v>
      </c>
    </row>
    <row r="2267" spans="1:4">
      <c r="A2267" s="1415">
        <v>935</v>
      </c>
      <c r="B2267" s="1416" t="s">
        <v>8756</v>
      </c>
      <c r="C2267" s="1417" t="s">
        <v>624</v>
      </c>
      <c r="D2267" s="1418">
        <v>1.04</v>
      </c>
    </row>
    <row r="2268" spans="1:4">
      <c r="A2268" s="1411">
        <v>406</v>
      </c>
      <c r="B2268" s="1412" t="s">
        <v>8757</v>
      </c>
      <c r="C2268" s="1413" t="s">
        <v>621</v>
      </c>
      <c r="D2268" s="1414">
        <v>61.58</v>
      </c>
    </row>
    <row r="2269" spans="1:4">
      <c r="A2269" s="1415">
        <v>42529</v>
      </c>
      <c r="B2269" s="1416" t="s">
        <v>8758</v>
      </c>
      <c r="C2269" s="1417" t="s">
        <v>624</v>
      </c>
      <c r="D2269" s="1418">
        <v>0.94</v>
      </c>
    </row>
    <row r="2270" spans="1:4">
      <c r="A2270" s="1411">
        <v>39634</v>
      </c>
      <c r="B2270" s="1412" t="s">
        <v>8759</v>
      </c>
      <c r="C2270" s="1413" t="s">
        <v>624</v>
      </c>
      <c r="D2270" s="1414">
        <v>8.73</v>
      </c>
    </row>
    <row r="2271" spans="1:4">
      <c r="A2271" s="1415">
        <v>39701</v>
      </c>
      <c r="B2271" s="1416" t="s">
        <v>8760</v>
      </c>
      <c r="C2271" s="1417" t="s">
        <v>621</v>
      </c>
      <c r="D2271" s="1418">
        <v>67.900000000000006</v>
      </c>
    </row>
    <row r="2272" spans="1:4">
      <c r="A2272" s="1411">
        <v>12815</v>
      </c>
      <c r="B2272" s="1412" t="s">
        <v>8761</v>
      </c>
      <c r="C2272" s="1413" t="s">
        <v>621</v>
      </c>
      <c r="D2272" s="1414">
        <v>7.61</v>
      </c>
    </row>
    <row r="2273" spans="1:4">
      <c r="A2273" s="1415">
        <v>407</v>
      </c>
      <c r="B2273" s="1416" t="s">
        <v>8762</v>
      </c>
      <c r="C2273" s="1417" t="s">
        <v>625</v>
      </c>
      <c r="D2273" s="1418">
        <v>39.479999999999997</v>
      </c>
    </row>
    <row r="2274" spans="1:4">
      <c r="A2274" s="1411">
        <v>39431</v>
      </c>
      <c r="B2274" s="1412" t="s">
        <v>8763</v>
      </c>
      <c r="C2274" s="1413" t="s">
        <v>624</v>
      </c>
      <c r="D2274" s="1414">
        <v>0.24</v>
      </c>
    </row>
    <row r="2275" spans="1:4">
      <c r="A2275" s="1415">
        <v>39432</v>
      </c>
      <c r="B2275" s="1416" t="s">
        <v>8764</v>
      </c>
      <c r="C2275" s="1417" t="s">
        <v>624</v>
      </c>
      <c r="D2275" s="1418">
        <v>3.11</v>
      </c>
    </row>
    <row r="2276" spans="1:4">
      <c r="A2276" s="1411">
        <v>20111</v>
      </c>
      <c r="B2276" s="1412" t="s">
        <v>8765</v>
      </c>
      <c r="C2276" s="1413" t="s">
        <v>621</v>
      </c>
      <c r="D2276" s="1414">
        <v>9.9</v>
      </c>
    </row>
    <row r="2277" spans="1:4">
      <c r="A2277" s="1415">
        <v>21127</v>
      </c>
      <c r="B2277" s="1416" t="s">
        <v>8766</v>
      </c>
      <c r="C2277" s="1417" t="s">
        <v>621</v>
      </c>
      <c r="D2277" s="1418">
        <v>3.74</v>
      </c>
    </row>
    <row r="2278" spans="1:4">
      <c r="A2278" s="1411">
        <v>404</v>
      </c>
      <c r="B2278" s="1412" t="s">
        <v>8767</v>
      </c>
      <c r="C2278" s="1413" t="s">
        <v>624</v>
      </c>
      <c r="D2278" s="1414">
        <v>1.35</v>
      </c>
    </row>
    <row r="2279" spans="1:4">
      <c r="A2279" s="1415">
        <v>14151</v>
      </c>
      <c r="B2279" s="1416" t="s">
        <v>8768</v>
      </c>
      <c r="C2279" s="1417" t="s">
        <v>621</v>
      </c>
      <c r="D2279" s="1418">
        <v>38</v>
      </c>
    </row>
    <row r="2280" spans="1:4">
      <c r="A2280" s="1411">
        <v>14153</v>
      </c>
      <c r="B2280" s="1412" t="s">
        <v>8769</v>
      </c>
      <c r="C2280" s="1413" t="s">
        <v>621</v>
      </c>
      <c r="D2280" s="1414">
        <v>42.96</v>
      </c>
    </row>
    <row r="2281" spans="1:4">
      <c r="A2281" s="1415">
        <v>14152</v>
      </c>
      <c r="B2281" s="1416" t="s">
        <v>8770</v>
      </c>
      <c r="C2281" s="1417" t="s">
        <v>621</v>
      </c>
      <c r="D2281" s="1418">
        <v>32.979999999999997</v>
      </c>
    </row>
    <row r="2282" spans="1:4">
      <c r="A2282" s="1411">
        <v>14154</v>
      </c>
      <c r="B2282" s="1412" t="s">
        <v>8771</v>
      </c>
      <c r="C2282" s="1413" t="s">
        <v>621</v>
      </c>
      <c r="D2282" s="1414">
        <v>115.44</v>
      </c>
    </row>
    <row r="2283" spans="1:4">
      <c r="A2283" s="1415">
        <v>42015</v>
      </c>
      <c r="B2283" s="1416" t="s">
        <v>8772</v>
      </c>
      <c r="C2283" s="1417" t="s">
        <v>624</v>
      </c>
      <c r="D2283" s="1418">
        <v>0.08</v>
      </c>
    </row>
    <row r="2284" spans="1:4">
      <c r="A2284" s="1411">
        <v>3146</v>
      </c>
      <c r="B2284" s="1412" t="s">
        <v>8773</v>
      </c>
      <c r="C2284" s="1413" t="s">
        <v>621</v>
      </c>
      <c r="D2284" s="1414">
        <v>4.4800000000000004</v>
      </c>
    </row>
    <row r="2285" spans="1:4">
      <c r="A2285" s="1415">
        <v>3143</v>
      </c>
      <c r="B2285" s="1416" t="s">
        <v>8774</v>
      </c>
      <c r="C2285" s="1417" t="s">
        <v>621</v>
      </c>
      <c r="D2285" s="1418">
        <v>10.19</v>
      </c>
    </row>
    <row r="2286" spans="1:4">
      <c r="A2286" s="1411">
        <v>3148</v>
      </c>
      <c r="B2286" s="1412" t="s">
        <v>8775</v>
      </c>
      <c r="C2286" s="1413" t="s">
        <v>621</v>
      </c>
      <c r="D2286" s="1414">
        <v>16.52</v>
      </c>
    </row>
    <row r="2287" spans="1:4">
      <c r="A2287" s="1415">
        <v>4310</v>
      </c>
      <c r="B2287" s="1416" t="s">
        <v>8776</v>
      </c>
      <c r="C2287" s="1417" t="s">
        <v>621</v>
      </c>
      <c r="D2287" s="1418">
        <v>1.8</v>
      </c>
    </row>
    <row r="2288" spans="1:4">
      <c r="A2288" s="1411">
        <v>4311</v>
      </c>
      <c r="B2288" s="1412" t="s">
        <v>8777</v>
      </c>
      <c r="C2288" s="1413" t="s">
        <v>621</v>
      </c>
      <c r="D2288" s="1414">
        <v>1.26</v>
      </c>
    </row>
    <row r="2289" spans="1:4">
      <c r="A2289" s="1415">
        <v>4312</v>
      </c>
      <c r="B2289" s="1416" t="s">
        <v>8778</v>
      </c>
      <c r="C2289" s="1417" t="s">
        <v>621</v>
      </c>
      <c r="D2289" s="1418">
        <v>1.77</v>
      </c>
    </row>
    <row r="2290" spans="1:4">
      <c r="A2290" s="1411">
        <v>11162</v>
      </c>
      <c r="B2290" s="1412" t="s">
        <v>8779</v>
      </c>
      <c r="C2290" s="1413" t="s">
        <v>621</v>
      </c>
      <c r="D2290" s="1414">
        <v>1.27</v>
      </c>
    </row>
    <row r="2291" spans="1:4">
      <c r="A2291" s="1415">
        <v>13261</v>
      </c>
      <c r="B2291" s="1416" t="s">
        <v>8780</v>
      </c>
      <c r="C2291" s="1417" t="s">
        <v>621</v>
      </c>
      <c r="D2291" s="1418">
        <v>2.48</v>
      </c>
    </row>
    <row r="2292" spans="1:4">
      <c r="A2292" s="1411">
        <v>3255</v>
      </c>
      <c r="B2292" s="1412" t="s">
        <v>8781</v>
      </c>
      <c r="C2292" s="1413" t="s">
        <v>621</v>
      </c>
      <c r="D2292" s="1414">
        <v>5.59</v>
      </c>
    </row>
    <row r="2293" spans="1:4">
      <c r="A2293" s="1415">
        <v>3254</v>
      </c>
      <c r="B2293" s="1416" t="s">
        <v>8782</v>
      </c>
      <c r="C2293" s="1417" t="s">
        <v>621</v>
      </c>
      <c r="D2293" s="1418">
        <v>90.78</v>
      </c>
    </row>
    <row r="2294" spans="1:4">
      <c r="A2294" s="1411">
        <v>3259</v>
      </c>
      <c r="B2294" s="1412" t="s">
        <v>8783</v>
      </c>
      <c r="C2294" s="1413" t="s">
        <v>621</v>
      </c>
      <c r="D2294" s="1414">
        <v>10.91</v>
      </c>
    </row>
    <row r="2295" spans="1:4">
      <c r="A2295" s="1415">
        <v>3258</v>
      </c>
      <c r="B2295" s="1416" t="s">
        <v>8784</v>
      </c>
      <c r="C2295" s="1417" t="s">
        <v>621</v>
      </c>
      <c r="D2295" s="1418">
        <v>6.59</v>
      </c>
    </row>
    <row r="2296" spans="1:4">
      <c r="A2296" s="1411">
        <v>3251</v>
      </c>
      <c r="B2296" s="1412" t="s">
        <v>8785</v>
      </c>
      <c r="C2296" s="1413" t="s">
        <v>621</v>
      </c>
      <c r="D2296" s="1414">
        <v>3.88</v>
      </c>
    </row>
    <row r="2297" spans="1:4">
      <c r="A2297" s="1415">
        <v>3256</v>
      </c>
      <c r="B2297" s="1416" t="s">
        <v>8786</v>
      </c>
      <c r="C2297" s="1417" t="s">
        <v>621</v>
      </c>
      <c r="D2297" s="1418">
        <v>7.36</v>
      </c>
    </row>
    <row r="2298" spans="1:4">
      <c r="A2298" s="1411">
        <v>3261</v>
      </c>
      <c r="B2298" s="1412" t="s">
        <v>8787</v>
      </c>
      <c r="C2298" s="1413" t="s">
        <v>621</v>
      </c>
      <c r="D2298" s="1414">
        <v>80.28</v>
      </c>
    </row>
    <row r="2299" spans="1:4">
      <c r="A2299" s="1415">
        <v>3260</v>
      </c>
      <c r="B2299" s="1416" t="s">
        <v>8788</v>
      </c>
      <c r="C2299" s="1417" t="s">
        <v>621</v>
      </c>
      <c r="D2299" s="1418">
        <v>13.79</v>
      </c>
    </row>
    <row r="2300" spans="1:4">
      <c r="A2300" s="1411">
        <v>3272</v>
      </c>
      <c r="B2300" s="1412" t="s">
        <v>8789</v>
      </c>
      <c r="C2300" s="1413" t="s">
        <v>621</v>
      </c>
      <c r="D2300" s="1414">
        <v>26.53</v>
      </c>
    </row>
    <row r="2301" spans="1:4">
      <c r="A2301" s="1415">
        <v>3265</v>
      </c>
      <c r="B2301" s="1416" t="s">
        <v>8790</v>
      </c>
      <c r="C2301" s="1417" t="s">
        <v>621</v>
      </c>
      <c r="D2301" s="1418">
        <v>21.07</v>
      </c>
    </row>
    <row r="2302" spans="1:4">
      <c r="A2302" s="1411">
        <v>3262</v>
      </c>
      <c r="B2302" s="1412" t="s">
        <v>8791</v>
      </c>
      <c r="C2302" s="1413" t="s">
        <v>621</v>
      </c>
      <c r="D2302" s="1414">
        <v>9.2200000000000006</v>
      </c>
    </row>
    <row r="2303" spans="1:4">
      <c r="A2303" s="1415">
        <v>3264</v>
      </c>
      <c r="B2303" s="1416" t="s">
        <v>8792</v>
      </c>
      <c r="C2303" s="1417" t="s">
        <v>621</v>
      </c>
      <c r="D2303" s="1418">
        <v>15.15</v>
      </c>
    </row>
    <row r="2304" spans="1:4">
      <c r="A2304" s="1411">
        <v>3267</v>
      </c>
      <c r="B2304" s="1412" t="s">
        <v>8793</v>
      </c>
      <c r="C2304" s="1413" t="s">
        <v>621</v>
      </c>
      <c r="D2304" s="1414">
        <v>49.49</v>
      </c>
    </row>
    <row r="2305" spans="1:4">
      <c r="A2305" s="1415">
        <v>3266</v>
      </c>
      <c r="B2305" s="1416" t="s">
        <v>8794</v>
      </c>
      <c r="C2305" s="1417" t="s">
        <v>621</v>
      </c>
      <c r="D2305" s="1418">
        <v>31.49</v>
      </c>
    </row>
    <row r="2306" spans="1:4">
      <c r="A2306" s="1411">
        <v>3263</v>
      </c>
      <c r="B2306" s="1412" t="s">
        <v>8795</v>
      </c>
      <c r="C2306" s="1413" t="s">
        <v>621</v>
      </c>
      <c r="D2306" s="1414">
        <v>12.6</v>
      </c>
    </row>
    <row r="2307" spans="1:4">
      <c r="A2307" s="1415">
        <v>3268</v>
      </c>
      <c r="B2307" s="1416" t="s">
        <v>8796</v>
      </c>
      <c r="C2307" s="1417" t="s">
        <v>621</v>
      </c>
      <c r="D2307" s="1418">
        <v>66.92</v>
      </c>
    </row>
    <row r="2308" spans="1:4">
      <c r="A2308" s="1411">
        <v>3271</v>
      </c>
      <c r="B2308" s="1412" t="s">
        <v>8797</v>
      </c>
      <c r="C2308" s="1413" t="s">
        <v>621</v>
      </c>
      <c r="D2308" s="1414">
        <v>98.93</v>
      </c>
    </row>
    <row r="2309" spans="1:4">
      <c r="A2309" s="1415">
        <v>3270</v>
      </c>
      <c r="B2309" s="1416" t="s">
        <v>8798</v>
      </c>
      <c r="C2309" s="1417" t="s">
        <v>621</v>
      </c>
      <c r="D2309" s="1418">
        <v>166.22</v>
      </c>
    </row>
    <row r="2310" spans="1:4" ht="30">
      <c r="A2310" s="1411">
        <v>3275</v>
      </c>
      <c r="B2310" s="1412" t="s">
        <v>8799</v>
      </c>
      <c r="C2310" s="1413" t="s">
        <v>622</v>
      </c>
      <c r="D2310" s="1414">
        <v>68.209999999999994</v>
      </c>
    </row>
    <row r="2311" spans="1:4" ht="30">
      <c r="A2311" s="1415">
        <v>39512</v>
      </c>
      <c r="B2311" s="1416" t="s">
        <v>8800</v>
      </c>
      <c r="C2311" s="1417" t="s">
        <v>622</v>
      </c>
      <c r="D2311" s="1418">
        <v>76.959999999999994</v>
      </c>
    </row>
    <row r="2312" spans="1:4" ht="30">
      <c r="A2312" s="1411">
        <v>39511</v>
      </c>
      <c r="B2312" s="1412" t="s">
        <v>8801</v>
      </c>
      <c r="C2312" s="1413" t="s">
        <v>622</v>
      </c>
      <c r="D2312" s="1414">
        <v>83.95</v>
      </c>
    </row>
    <row r="2313" spans="1:4" ht="30">
      <c r="A2313" s="1415">
        <v>39513</v>
      </c>
      <c r="B2313" s="1416" t="s">
        <v>8802</v>
      </c>
      <c r="C2313" s="1417" t="s">
        <v>622</v>
      </c>
      <c r="D2313" s="1418">
        <v>90.04</v>
      </c>
    </row>
    <row r="2314" spans="1:4">
      <c r="A2314" s="1411">
        <v>3286</v>
      </c>
      <c r="B2314" s="1412" t="s">
        <v>8803</v>
      </c>
      <c r="C2314" s="1413" t="s">
        <v>622</v>
      </c>
      <c r="D2314" s="1414">
        <v>54.26</v>
      </c>
    </row>
    <row r="2315" spans="1:4" ht="30">
      <c r="A2315" s="1415">
        <v>3287</v>
      </c>
      <c r="B2315" s="1416" t="s">
        <v>8804</v>
      </c>
      <c r="C2315" s="1417" t="s">
        <v>622</v>
      </c>
      <c r="D2315" s="1418">
        <v>82</v>
      </c>
    </row>
    <row r="2316" spans="1:4">
      <c r="A2316" s="1411">
        <v>3283</v>
      </c>
      <c r="B2316" s="1412" t="s">
        <v>8805</v>
      </c>
      <c r="C2316" s="1413" t="s">
        <v>622</v>
      </c>
      <c r="D2316" s="1414">
        <v>17.22</v>
      </c>
    </row>
    <row r="2317" spans="1:4">
      <c r="A2317" s="1415">
        <v>11587</v>
      </c>
      <c r="B2317" s="1416" t="s">
        <v>8806</v>
      </c>
      <c r="C2317" s="1417" t="s">
        <v>622</v>
      </c>
      <c r="D2317" s="1418">
        <v>46.77</v>
      </c>
    </row>
    <row r="2318" spans="1:4">
      <c r="A2318" s="1411">
        <v>36225</v>
      </c>
      <c r="B2318" s="1412" t="s">
        <v>8807</v>
      </c>
      <c r="C2318" s="1413" t="s">
        <v>622</v>
      </c>
      <c r="D2318" s="1414">
        <v>19</v>
      </c>
    </row>
    <row r="2319" spans="1:4">
      <c r="A2319" s="1415">
        <v>36230</v>
      </c>
      <c r="B2319" s="1416" t="s">
        <v>8808</v>
      </c>
      <c r="C2319" s="1417" t="s">
        <v>622</v>
      </c>
      <c r="D2319" s="1418">
        <v>13.96</v>
      </c>
    </row>
    <row r="2320" spans="1:4">
      <c r="A2320" s="1411">
        <v>36238</v>
      </c>
      <c r="B2320" s="1412" t="s">
        <v>8809</v>
      </c>
      <c r="C2320" s="1413" t="s">
        <v>622</v>
      </c>
      <c r="D2320" s="1414">
        <v>13.64</v>
      </c>
    </row>
    <row r="2321" spans="1:4">
      <c r="A2321" s="1415">
        <v>11887</v>
      </c>
      <c r="B2321" s="1416" t="s">
        <v>8810</v>
      </c>
      <c r="C2321" s="1417" t="s">
        <v>621</v>
      </c>
      <c r="D2321" s="1418">
        <v>3189.9</v>
      </c>
    </row>
    <row r="2322" spans="1:4">
      <c r="A2322" s="1411">
        <v>11883</v>
      </c>
      <c r="B2322" s="1412" t="s">
        <v>8811</v>
      </c>
      <c r="C2322" s="1413" t="s">
        <v>621</v>
      </c>
      <c r="D2322" s="1414">
        <v>4689.72</v>
      </c>
    </row>
    <row r="2323" spans="1:4">
      <c r="A2323" s="1415">
        <v>11884</v>
      </c>
      <c r="B2323" s="1416" t="s">
        <v>8812</v>
      </c>
      <c r="C2323" s="1417" t="s">
        <v>621</v>
      </c>
      <c r="D2323" s="1418">
        <v>5031.66</v>
      </c>
    </row>
    <row r="2324" spans="1:4">
      <c r="A2324" s="1411">
        <v>11885</v>
      </c>
      <c r="B2324" s="1412" t="s">
        <v>8813</v>
      </c>
      <c r="C2324" s="1413" t="s">
        <v>621</v>
      </c>
      <c r="D2324" s="1414">
        <v>5612</v>
      </c>
    </row>
    <row r="2325" spans="1:4">
      <c r="A2325" s="1415">
        <v>11886</v>
      </c>
      <c r="B2325" s="1416" t="s">
        <v>8814</v>
      </c>
      <c r="C2325" s="1417" t="s">
        <v>621</v>
      </c>
      <c r="D2325" s="1418">
        <v>1808.73</v>
      </c>
    </row>
    <row r="2326" spans="1:4">
      <c r="A2326" s="1411">
        <v>11888</v>
      </c>
      <c r="B2326" s="1412" t="s">
        <v>8815</v>
      </c>
      <c r="C2326" s="1413" t="s">
        <v>621</v>
      </c>
      <c r="D2326" s="1414">
        <v>4247.6099999999997</v>
      </c>
    </row>
    <row r="2327" spans="1:4">
      <c r="A2327" s="1415">
        <v>3277</v>
      </c>
      <c r="B2327" s="1416" t="s">
        <v>8816</v>
      </c>
      <c r="C2327" s="1417" t="s">
        <v>621</v>
      </c>
      <c r="D2327" s="1418">
        <v>716.33</v>
      </c>
    </row>
    <row r="2328" spans="1:4">
      <c r="A2328" s="1411">
        <v>3281</v>
      </c>
      <c r="B2328" s="1412" t="s">
        <v>8817</v>
      </c>
      <c r="C2328" s="1413" t="s">
        <v>621</v>
      </c>
      <c r="D2328" s="1414">
        <v>593.21</v>
      </c>
    </row>
    <row r="2329" spans="1:4" ht="30">
      <c r="A2329" s="1415">
        <v>39363</v>
      </c>
      <c r="B2329" s="1416" t="s">
        <v>8818</v>
      </c>
      <c r="C2329" s="1417" t="s">
        <v>621</v>
      </c>
      <c r="D2329" s="1418">
        <v>3065.14</v>
      </c>
    </row>
    <row r="2330" spans="1:4" ht="30">
      <c r="A2330" s="1411">
        <v>39361</v>
      </c>
      <c r="B2330" s="1412" t="s">
        <v>8819</v>
      </c>
      <c r="C2330" s="1413" t="s">
        <v>621</v>
      </c>
      <c r="D2330" s="1414">
        <v>788.17</v>
      </c>
    </row>
    <row r="2331" spans="1:4" ht="30">
      <c r="A2331" s="1415">
        <v>39362</v>
      </c>
      <c r="B2331" s="1416" t="s">
        <v>8820</v>
      </c>
      <c r="C2331" s="1417" t="s">
        <v>621</v>
      </c>
      <c r="D2331" s="1418">
        <v>2425.42</v>
      </c>
    </row>
    <row r="2332" spans="1:4" ht="30">
      <c r="A2332" s="1411">
        <v>39364</v>
      </c>
      <c r="B2332" s="1412" t="s">
        <v>8821</v>
      </c>
      <c r="C2332" s="1413" t="s">
        <v>621</v>
      </c>
      <c r="D2332" s="1414">
        <v>7006.03</v>
      </c>
    </row>
    <row r="2333" spans="1:4">
      <c r="A2333" s="1415">
        <v>14576</v>
      </c>
      <c r="B2333" s="1416" t="s">
        <v>8822</v>
      </c>
      <c r="C2333" s="1417" t="s">
        <v>621</v>
      </c>
      <c r="D2333" s="1418">
        <v>4308859.01</v>
      </c>
    </row>
    <row r="2334" spans="1:4">
      <c r="A2334" s="1411">
        <v>13877</v>
      </c>
      <c r="B2334" s="1412" t="s">
        <v>8823</v>
      </c>
      <c r="C2334" s="1413" t="s">
        <v>621</v>
      </c>
      <c r="D2334" s="1414">
        <v>1844558.27</v>
      </c>
    </row>
    <row r="2335" spans="1:4">
      <c r="A2335" s="1415">
        <v>7307</v>
      </c>
      <c r="B2335" s="1416" t="s">
        <v>8824</v>
      </c>
      <c r="C2335" s="1417" t="s">
        <v>626</v>
      </c>
      <c r="D2335" s="1418">
        <v>22.41</v>
      </c>
    </row>
    <row r="2336" spans="1:4">
      <c r="A2336" s="1411">
        <v>38122</v>
      </c>
      <c r="B2336" s="1412" t="s">
        <v>8825</v>
      </c>
      <c r="C2336" s="1413" t="s">
        <v>626</v>
      </c>
      <c r="D2336" s="1414">
        <v>6.53</v>
      </c>
    </row>
    <row r="2337" spans="1:4">
      <c r="A2337" s="1415">
        <v>38633</v>
      </c>
      <c r="B2337" s="1416" t="s">
        <v>8826</v>
      </c>
      <c r="C2337" s="1417" t="s">
        <v>621</v>
      </c>
      <c r="D2337" s="1418">
        <v>16.41</v>
      </c>
    </row>
    <row r="2338" spans="1:4">
      <c r="A2338" s="1411">
        <v>12344</v>
      </c>
      <c r="B2338" s="1412" t="s">
        <v>8827</v>
      </c>
      <c r="C2338" s="1413" t="s">
        <v>621</v>
      </c>
      <c r="D2338" s="1414">
        <v>1.65</v>
      </c>
    </row>
    <row r="2339" spans="1:4">
      <c r="A2339" s="1415">
        <v>12343</v>
      </c>
      <c r="B2339" s="1416" t="s">
        <v>8828</v>
      </c>
      <c r="C2339" s="1417" t="s">
        <v>621</v>
      </c>
      <c r="D2339" s="1418">
        <v>2.56</v>
      </c>
    </row>
    <row r="2340" spans="1:4">
      <c r="A2340" s="1411">
        <v>3295</v>
      </c>
      <c r="B2340" s="1412" t="s">
        <v>8829</v>
      </c>
      <c r="C2340" s="1413" t="s">
        <v>621</v>
      </c>
      <c r="D2340" s="1414">
        <v>8.94</v>
      </c>
    </row>
    <row r="2341" spans="1:4">
      <c r="A2341" s="1415">
        <v>3302</v>
      </c>
      <c r="B2341" s="1416" t="s">
        <v>8830</v>
      </c>
      <c r="C2341" s="1417" t="s">
        <v>621</v>
      </c>
      <c r="D2341" s="1418">
        <v>9.35</v>
      </c>
    </row>
    <row r="2342" spans="1:4">
      <c r="A2342" s="1411">
        <v>3297</v>
      </c>
      <c r="B2342" s="1412" t="s">
        <v>8831</v>
      </c>
      <c r="C2342" s="1413" t="s">
        <v>621</v>
      </c>
      <c r="D2342" s="1414">
        <v>9.98</v>
      </c>
    </row>
    <row r="2343" spans="1:4">
      <c r="A2343" s="1415">
        <v>3294</v>
      </c>
      <c r="B2343" s="1416" t="s">
        <v>8832</v>
      </c>
      <c r="C2343" s="1417" t="s">
        <v>621</v>
      </c>
      <c r="D2343" s="1418">
        <v>10.130000000000001</v>
      </c>
    </row>
    <row r="2344" spans="1:4">
      <c r="A2344" s="1411">
        <v>3292</v>
      </c>
      <c r="B2344" s="1412" t="s">
        <v>8833</v>
      </c>
      <c r="C2344" s="1413" t="s">
        <v>621</v>
      </c>
      <c r="D2344" s="1414">
        <v>9.52</v>
      </c>
    </row>
    <row r="2345" spans="1:4">
      <c r="A2345" s="1415">
        <v>3298</v>
      </c>
      <c r="B2345" s="1416" t="s">
        <v>8834</v>
      </c>
      <c r="C2345" s="1417" t="s">
        <v>621</v>
      </c>
      <c r="D2345" s="1418">
        <v>22.31</v>
      </c>
    </row>
    <row r="2346" spans="1:4">
      <c r="A2346" s="1411">
        <v>11596</v>
      </c>
      <c r="B2346" s="1412" t="s">
        <v>8835</v>
      </c>
      <c r="C2346" s="1413" t="s">
        <v>621</v>
      </c>
      <c r="D2346" s="1414">
        <v>427.37</v>
      </c>
    </row>
    <row r="2347" spans="1:4" ht="30">
      <c r="A2347" s="1415">
        <v>34802</v>
      </c>
      <c r="B2347" s="1416" t="s">
        <v>8836</v>
      </c>
      <c r="C2347" s="1417" t="s">
        <v>621</v>
      </c>
      <c r="D2347" s="1418">
        <v>1173.69</v>
      </c>
    </row>
    <row r="2348" spans="1:4" ht="30">
      <c r="A2348" s="1411">
        <v>11588</v>
      </c>
      <c r="B2348" s="1412" t="s">
        <v>8837</v>
      </c>
      <c r="C2348" s="1413" t="s">
        <v>621</v>
      </c>
      <c r="D2348" s="1414">
        <v>1266.23</v>
      </c>
    </row>
    <row r="2349" spans="1:4" ht="30">
      <c r="A2349" s="1415">
        <v>34383</v>
      </c>
      <c r="B2349" s="1416" t="s">
        <v>8838</v>
      </c>
      <c r="C2349" s="1417" t="s">
        <v>621</v>
      </c>
      <c r="D2349" s="1418">
        <v>1392.94</v>
      </c>
    </row>
    <row r="2350" spans="1:4" ht="30">
      <c r="A2350" s="1411">
        <v>40451</v>
      </c>
      <c r="B2350" s="1412" t="s">
        <v>8839</v>
      </c>
      <c r="C2350" s="1413" t="s">
        <v>622</v>
      </c>
      <c r="D2350" s="1414">
        <v>112.6</v>
      </c>
    </row>
    <row r="2351" spans="1:4" ht="30">
      <c r="A2351" s="1415">
        <v>40453</v>
      </c>
      <c r="B2351" s="1416" t="s">
        <v>8840</v>
      </c>
      <c r="C2351" s="1417" t="s">
        <v>622</v>
      </c>
      <c r="D2351" s="1418">
        <v>121.83</v>
      </c>
    </row>
    <row r="2352" spans="1:4" ht="30">
      <c r="A2352" s="1411">
        <v>40452</v>
      </c>
      <c r="B2352" s="1412" t="s">
        <v>8841</v>
      </c>
      <c r="C2352" s="1413" t="s">
        <v>622</v>
      </c>
      <c r="D2352" s="1414">
        <v>133.63</v>
      </c>
    </row>
    <row r="2353" spans="1:4">
      <c r="A2353" s="1415">
        <v>11594</v>
      </c>
      <c r="B2353" s="1416" t="s">
        <v>8842</v>
      </c>
      <c r="C2353" s="1417" t="s">
        <v>621</v>
      </c>
      <c r="D2353" s="1418">
        <v>403.58</v>
      </c>
    </row>
    <row r="2354" spans="1:4">
      <c r="A2354" s="1411">
        <v>3311</v>
      </c>
      <c r="B2354" s="1412" t="s">
        <v>8843</v>
      </c>
      <c r="C2354" s="1413" t="s">
        <v>623</v>
      </c>
      <c r="D2354" s="1414">
        <v>403.58</v>
      </c>
    </row>
    <row r="2355" spans="1:4">
      <c r="A2355" s="1415">
        <v>11599</v>
      </c>
      <c r="B2355" s="1416" t="s">
        <v>8844</v>
      </c>
      <c r="C2355" s="1417" t="s">
        <v>621</v>
      </c>
      <c r="D2355" s="1418">
        <v>536.72</v>
      </c>
    </row>
    <row r="2356" spans="1:4" ht="30">
      <c r="A2356" s="1411">
        <v>11593</v>
      </c>
      <c r="B2356" s="1412" t="s">
        <v>8845</v>
      </c>
      <c r="C2356" s="1413" t="s">
        <v>621</v>
      </c>
      <c r="D2356" s="1414">
        <v>752.44</v>
      </c>
    </row>
    <row r="2357" spans="1:4">
      <c r="A2357" s="1415">
        <v>3314</v>
      </c>
      <c r="B2357" s="1416" t="s">
        <v>8846</v>
      </c>
      <c r="C2357" s="1417" t="s">
        <v>623</v>
      </c>
      <c r="D2357" s="1418">
        <v>538.15</v>
      </c>
    </row>
    <row r="2358" spans="1:4">
      <c r="A2358" s="1411">
        <v>11597</v>
      </c>
      <c r="B2358" s="1412" t="s">
        <v>8847</v>
      </c>
      <c r="C2358" s="1413" t="s">
        <v>621</v>
      </c>
      <c r="D2358" s="1414">
        <v>625.79999999999995</v>
      </c>
    </row>
    <row r="2359" spans="1:4">
      <c r="A2359" s="1415">
        <v>3309</v>
      </c>
      <c r="B2359" s="1416" t="s">
        <v>8848</v>
      </c>
      <c r="C2359" s="1417" t="s">
        <v>623</v>
      </c>
      <c r="D2359" s="1418">
        <v>427.37</v>
      </c>
    </row>
    <row r="2360" spans="1:4" ht="30">
      <c r="A2360" s="1411">
        <v>34612</v>
      </c>
      <c r="B2360" s="1412" t="s">
        <v>8849</v>
      </c>
      <c r="C2360" s="1413" t="s">
        <v>621</v>
      </c>
      <c r="D2360" s="1414">
        <v>774.01</v>
      </c>
    </row>
    <row r="2361" spans="1:4" ht="30">
      <c r="A2361" s="1415">
        <v>34635</v>
      </c>
      <c r="B2361" s="1416" t="s">
        <v>8850</v>
      </c>
      <c r="C2361" s="1417" t="s">
        <v>621</v>
      </c>
      <c r="D2361" s="1418">
        <v>995.34</v>
      </c>
    </row>
    <row r="2362" spans="1:4" ht="30">
      <c r="A2362" s="1411">
        <v>34633</v>
      </c>
      <c r="B2362" s="1412" t="s">
        <v>8851</v>
      </c>
      <c r="C2362" s="1413" t="s">
        <v>621</v>
      </c>
      <c r="D2362" s="1414">
        <v>1097.1300000000001</v>
      </c>
    </row>
    <row r="2363" spans="1:4" ht="30">
      <c r="A2363" s="1415">
        <v>40440</v>
      </c>
      <c r="B2363" s="1416" t="s">
        <v>8852</v>
      </c>
      <c r="C2363" s="1417" t="s">
        <v>623</v>
      </c>
      <c r="D2363" s="1418">
        <v>560.54</v>
      </c>
    </row>
    <row r="2364" spans="1:4" ht="30">
      <c r="A2364" s="1411">
        <v>40441</v>
      </c>
      <c r="B2364" s="1412" t="s">
        <v>8853</v>
      </c>
      <c r="C2364" s="1413" t="s">
        <v>623</v>
      </c>
      <c r="D2364" s="1414">
        <v>357.87</v>
      </c>
    </row>
    <row r="2365" spans="1:4" ht="30">
      <c r="A2365" s="1415">
        <v>40449</v>
      </c>
      <c r="B2365" s="1416" t="s">
        <v>8854</v>
      </c>
      <c r="C2365" s="1417" t="s">
        <v>623</v>
      </c>
      <c r="D2365" s="1418">
        <v>300.85000000000002</v>
      </c>
    </row>
    <row r="2366" spans="1:4" ht="30">
      <c r="A2366" s="1411">
        <v>34800</v>
      </c>
      <c r="B2366" s="1412" t="s">
        <v>8855</v>
      </c>
      <c r="C2366" s="1413" t="s">
        <v>623</v>
      </c>
      <c r="D2366" s="1414">
        <v>376.22</v>
      </c>
    </row>
    <row r="2367" spans="1:4" ht="30">
      <c r="A2367" s="1415">
        <v>11592</v>
      </c>
      <c r="B2367" s="1416" t="s">
        <v>8856</v>
      </c>
      <c r="C2367" s="1417" t="s">
        <v>621</v>
      </c>
      <c r="D2367" s="1418">
        <v>538.15</v>
      </c>
    </row>
    <row r="2368" spans="1:4">
      <c r="A2368" s="1411">
        <v>40438</v>
      </c>
      <c r="B2368" s="1412" t="s">
        <v>8857</v>
      </c>
      <c r="C2368" s="1413" t="s">
        <v>623</v>
      </c>
      <c r="D2368" s="1414">
        <v>250.64</v>
      </c>
    </row>
    <row r="2369" spans="1:4">
      <c r="A2369" s="1415">
        <v>40436</v>
      </c>
      <c r="B2369" s="1416" t="s">
        <v>8858</v>
      </c>
      <c r="C2369" s="1417" t="s">
        <v>623</v>
      </c>
      <c r="D2369" s="1418">
        <v>312.52999999999997</v>
      </c>
    </row>
    <row r="2370" spans="1:4" ht="30">
      <c r="A2370" s="1411">
        <v>4315</v>
      </c>
      <c r="B2370" s="1412" t="s">
        <v>8859</v>
      </c>
      <c r="C2370" s="1413" t="s">
        <v>621</v>
      </c>
      <c r="D2370" s="1414">
        <v>1.3</v>
      </c>
    </row>
    <row r="2371" spans="1:4">
      <c r="A2371" s="1415">
        <v>42482</v>
      </c>
      <c r="B2371" s="1416" t="s">
        <v>8860</v>
      </c>
      <c r="C2371" s="1417" t="s">
        <v>621</v>
      </c>
      <c r="D2371" s="1418">
        <v>1.74</v>
      </c>
    </row>
    <row r="2372" spans="1:4">
      <c r="A2372" s="1411">
        <v>402</v>
      </c>
      <c r="B2372" s="1412" t="s">
        <v>8861</v>
      </c>
      <c r="C2372" s="1413" t="s">
        <v>621</v>
      </c>
      <c r="D2372" s="1414">
        <v>9.0399999999999991</v>
      </c>
    </row>
    <row r="2373" spans="1:4">
      <c r="A2373" s="1415">
        <v>4226</v>
      </c>
      <c r="B2373" s="1416" t="s">
        <v>8862</v>
      </c>
      <c r="C2373" s="1417" t="s">
        <v>625</v>
      </c>
      <c r="D2373" s="1418">
        <v>7.37</v>
      </c>
    </row>
    <row r="2374" spans="1:4">
      <c r="A2374" s="1411">
        <v>4222</v>
      </c>
      <c r="B2374" s="1412" t="s">
        <v>8863</v>
      </c>
      <c r="C2374" s="1413" t="s">
        <v>626</v>
      </c>
      <c r="D2374" s="1414">
        <v>4.07</v>
      </c>
    </row>
    <row r="2375" spans="1:4" ht="30">
      <c r="A2375" s="1415">
        <v>34804</v>
      </c>
      <c r="B2375" s="1416" t="s">
        <v>8864</v>
      </c>
      <c r="C2375" s="1417" t="s">
        <v>622</v>
      </c>
      <c r="D2375" s="1418">
        <v>45.43</v>
      </c>
    </row>
    <row r="2376" spans="1:4">
      <c r="A2376" s="1411">
        <v>4013</v>
      </c>
      <c r="B2376" s="1412" t="s">
        <v>8865</v>
      </c>
      <c r="C2376" s="1413" t="s">
        <v>622</v>
      </c>
      <c r="D2376" s="1414">
        <v>4.79</v>
      </c>
    </row>
    <row r="2377" spans="1:4">
      <c r="A2377" s="1415">
        <v>4011</v>
      </c>
      <c r="B2377" s="1416" t="s">
        <v>8866</v>
      </c>
      <c r="C2377" s="1417" t="s">
        <v>622</v>
      </c>
      <c r="D2377" s="1418">
        <v>5.35</v>
      </c>
    </row>
    <row r="2378" spans="1:4">
      <c r="A2378" s="1411">
        <v>4021</v>
      </c>
      <c r="B2378" s="1412" t="s">
        <v>8867</v>
      </c>
      <c r="C2378" s="1413" t="s">
        <v>622</v>
      </c>
      <c r="D2378" s="1414">
        <v>6.67</v>
      </c>
    </row>
    <row r="2379" spans="1:4">
      <c r="A2379" s="1415">
        <v>4019</v>
      </c>
      <c r="B2379" s="1416" t="s">
        <v>8868</v>
      </c>
      <c r="C2379" s="1417" t="s">
        <v>622</v>
      </c>
      <c r="D2379" s="1418">
        <v>8.01</v>
      </c>
    </row>
    <row r="2380" spans="1:4">
      <c r="A2380" s="1411">
        <v>4012</v>
      </c>
      <c r="B2380" s="1412" t="s">
        <v>8869</v>
      </c>
      <c r="C2380" s="1413" t="s">
        <v>622</v>
      </c>
      <c r="D2380" s="1414">
        <v>10.73</v>
      </c>
    </row>
    <row r="2381" spans="1:4">
      <c r="A2381" s="1415">
        <v>4020</v>
      </c>
      <c r="B2381" s="1416" t="s">
        <v>8870</v>
      </c>
      <c r="C2381" s="1417" t="s">
        <v>622</v>
      </c>
      <c r="D2381" s="1418">
        <v>13.44</v>
      </c>
    </row>
    <row r="2382" spans="1:4">
      <c r="A2382" s="1411">
        <v>4018</v>
      </c>
      <c r="B2382" s="1412" t="s">
        <v>8871</v>
      </c>
      <c r="C2382" s="1413" t="s">
        <v>622</v>
      </c>
      <c r="D2382" s="1414">
        <v>16.100000000000001</v>
      </c>
    </row>
    <row r="2383" spans="1:4">
      <c r="A2383" s="1415">
        <v>36498</v>
      </c>
      <c r="B2383" s="1416" t="s">
        <v>8872</v>
      </c>
      <c r="C2383" s="1417" t="s">
        <v>621</v>
      </c>
      <c r="D2383" s="1418">
        <v>5130.91</v>
      </c>
    </row>
    <row r="2384" spans="1:4">
      <c r="A2384" s="1411">
        <v>12872</v>
      </c>
      <c r="B2384" s="1412" t="s">
        <v>8873</v>
      </c>
      <c r="C2384" s="1413" t="s">
        <v>620</v>
      </c>
      <c r="D2384" s="1414">
        <v>12.79</v>
      </c>
    </row>
    <row r="2385" spans="1:4">
      <c r="A2385" s="1415">
        <v>41075</v>
      </c>
      <c r="B2385" s="1416" t="s">
        <v>8874</v>
      </c>
      <c r="C2385" s="1417" t="s">
        <v>628</v>
      </c>
      <c r="D2385" s="1418">
        <v>2266.4299999999998</v>
      </c>
    </row>
    <row r="2386" spans="1:4">
      <c r="A2386" s="1411">
        <v>3315</v>
      </c>
      <c r="B2386" s="1412" t="s">
        <v>8875</v>
      </c>
      <c r="C2386" s="1413" t="s">
        <v>625</v>
      </c>
      <c r="D2386" s="1414">
        <v>0.61</v>
      </c>
    </row>
    <row r="2387" spans="1:4">
      <c r="A2387" s="1415">
        <v>36870</v>
      </c>
      <c r="B2387" s="1416" t="s">
        <v>8876</v>
      </c>
      <c r="C2387" s="1417" t="s">
        <v>625</v>
      </c>
      <c r="D2387" s="1418">
        <v>0.6</v>
      </c>
    </row>
    <row r="2388" spans="1:4">
      <c r="A2388" s="1411">
        <v>5092</v>
      </c>
      <c r="B2388" s="1412" t="s">
        <v>8877</v>
      </c>
      <c r="C2388" s="1413" t="s">
        <v>630</v>
      </c>
      <c r="D2388" s="1414">
        <v>15.35</v>
      </c>
    </row>
    <row r="2389" spans="1:4">
      <c r="A2389" s="1415">
        <v>11462</v>
      </c>
      <c r="B2389" s="1416" t="s">
        <v>8878</v>
      </c>
      <c r="C2389" s="1417" t="s">
        <v>630</v>
      </c>
      <c r="D2389" s="1418">
        <v>15.7</v>
      </c>
    </row>
    <row r="2390" spans="1:4">
      <c r="A2390" s="1411">
        <v>36529</v>
      </c>
      <c r="B2390" s="1412" t="s">
        <v>8879</v>
      </c>
      <c r="C2390" s="1413" t="s">
        <v>621</v>
      </c>
      <c r="D2390" s="1414">
        <v>33900.67</v>
      </c>
    </row>
    <row r="2391" spans="1:4">
      <c r="A2391" s="1415">
        <v>3318</v>
      </c>
      <c r="B2391" s="1416" t="s">
        <v>8880</v>
      </c>
      <c r="C2391" s="1417" t="s">
        <v>621</v>
      </c>
      <c r="D2391" s="1418">
        <v>26578.13</v>
      </c>
    </row>
    <row r="2392" spans="1:4">
      <c r="A2392" s="1411">
        <v>3324</v>
      </c>
      <c r="B2392" s="1412" t="s">
        <v>8881</v>
      </c>
      <c r="C2392" s="1413" t="s">
        <v>622</v>
      </c>
      <c r="D2392" s="1414">
        <v>5.71</v>
      </c>
    </row>
    <row r="2393" spans="1:4">
      <c r="A2393" s="1415">
        <v>3322</v>
      </c>
      <c r="B2393" s="1416" t="s">
        <v>8882</v>
      </c>
      <c r="C2393" s="1417" t="s">
        <v>622</v>
      </c>
      <c r="D2393" s="1418">
        <v>8</v>
      </c>
    </row>
    <row r="2394" spans="1:4">
      <c r="A2394" s="1411">
        <v>5076</v>
      </c>
      <c r="B2394" s="1412" t="s">
        <v>8883</v>
      </c>
      <c r="C2394" s="1413" t="s">
        <v>625</v>
      </c>
      <c r="D2394" s="1414">
        <v>11.29</v>
      </c>
    </row>
    <row r="2395" spans="1:4">
      <c r="A2395" s="1415">
        <v>5077</v>
      </c>
      <c r="B2395" s="1416" t="s">
        <v>8884</v>
      </c>
      <c r="C2395" s="1417" t="s">
        <v>625</v>
      </c>
      <c r="D2395" s="1418">
        <v>12.48</v>
      </c>
    </row>
    <row r="2396" spans="1:4" ht="30">
      <c r="A2396" s="1411">
        <v>11837</v>
      </c>
      <c r="B2396" s="1412" t="s">
        <v>8885</v>
      </c>
      <c r="C2396" s="1413" t="s">
        <v>621</v>
      </c>
      <c r="D2396" s="1414">
        <v>35.56</v>
      </c>
    </row>
    <row r="2397" spans="1:4">
      <c r="A2397" s="1415">
        <v>38055</v>
      </c>
      <c r="B2397" s="1416" t="s">
        <v>8886</v>
      </c>
      <c r="C2397" s="1417" t="s">
        <v>621</v>
      </c>
      <c r="D2397" s="1418">
        <v>3.22</v>
      </c>
    </row>
    <row r="2398" spans="1:4">
      <c r="A2398" s="1411">
        <v>415</v>
      </c>
      <c r="B2398" s="1412" t="s">
        <v>8887</v>
      </c>
      <c r="C2398" s="1413" t="s">
        <v>621</v>
      </c>
      <c r="D2398" s="1414">
        <v>14.58</v>
      </c>
    </row>
    <row r="2399" spans="1:4">
      <c r="A2399" s="1415">
        <v>416</v>
      </c>
      <c r="B2399" s="1416" t="s">
        <v>8888</v>
      </c>
      <c r="C2399" s="1417" t="s">
        <v>621</v>
      </c>
      <c r="D2399" s="1418">
        <v>5.33</v>
      </c>
    </row>
    <row r="2400" spans="1:4">
      <c r="A2400" s="1411">
        <v>425</v>
      </c>
      <c r="B2400" s="1412" t="s">
        <v>8889</v>
      </c>
      <c r="C2400" s="1413" t="s">
        <v>621</v>
      </c>
      <c r="D2400" s="1414">
        <v>3.31</v>
      </c>
    </row>
    <row r="2401" spans="1:4">
      <c r="A2401" s="1415">
        <v>426</v>
      </c>
      <c r="B2401" s="1416" t="s">
        <v>8890</v>
      </c>
      <c r="C2401" s="1417" t="s">
        <v>621</v>
      </c>
      <c r="D2401" s="1418">
        <v>18.22</v>
      </c>
    </row>
    <row r="2402" spans="1:4">
      <c r="A2402" s="1411">
        <v>38056</v>
      </c>
      <c r="B2402" s="1412" t="s">
        <v>8891</v>
      </c>
      <c r="C2402" s="1413" t="s">
        <v>621</v>
      </c>
      <c r="D2402" s="1414">
        <v>17.79</v>
      </c>
    </row>
    <row r="2403" spans="1:4">
      <c r="A2403" s="1415">
        <v>1564</v>
      </c>
      <c r="B2403" s="1416" t="s">
        <v>8892</v>
      </c>
      <c r="C2403" s="1417" t="s">
        <v>621</v>
      </c>
      <c r="D2403" s="1418">
        <v>6.79</v>
      </c>
    </row>
    <row r="2404" spans="1:4">
      <c r="A2404" s="1411">
        <v>11032</v>
      </c>
      <c r="B2404" s="1412" t="s">
        <v>8893</v>
      </c>
      <c r="C2404" s="1413" t="s">
        <v>621</v>
      </c>
      <c r="D2404" s="1414">
        <v>7.36</v>
      </c>
    </row>
    <row r="2405" spans="1:4">
      <c r="A2405" s="1415">
        <v>36786</v>
      </c>
      <c r="B2405" s="1416" t="s">
        <v>8894</v>
      </c>
      <c r="C2405" s="1417" t="s">
        <v>543</v>
      </c>
      <c r="D2405" s="1418">
        <v>128.38999999999999</v>
      </c>
    </row>
    <row r="2406" spans="1:4">
      <c r="A2406" s="1411">
        <v>36785</v>
      </c>
      <c r="B2406" s="1412" t="s">
        <v>8895</v>
      </c>
      <c r="C2406" s="1413" t="s">
        <v>543</v>
      </c>
      <c r="D2406" s="1414">
        <v>111.57</v>
      </c>
    </row>
    <row r="2407" spans="1:4">
      <c r="A2407" s="1415">
        <v>36782</v>
      </c>
      <c r="B2407" s="1416" t="s">
        <v>8896</v>
      </c>
      <c r="C2407" s="1417" t="s">
        <v>543</v>
      </c>
      <c r="D2407" s="1418">
        <v>133.16999999999999</v>
      </c>
    </row>
    <row r="2408" spans="1:4">
      <c r="A2408" s="1411">
        <v>25930</v>
      </c>
      <c r="B2408" s="1412" t="s">
        <v>8897</v>
      </c>
      <c r="C2408" s="1413" t="s">
        <v>543</v>
      </c>
      <c r="D2408" s="1414">
        <v>150</v>
      </c>
    </row>
    <row r="2409" spans="1:4">
      <c r="A2409" s="1415">
        <v>4824</v>
      </c>
      <c r="B2409" s="1416" t="s">
        <v>8898</v>
      </c>
      <c r="C2409" s="1417" t="s">
        <v>625</v>
      </c>
      <c r="D2409" s="1418">
        <v>0.43</v>
      </c>
    </row>
    <row r="2410" spans="1:4" ht="30">
      <c r="A2410" s="1411">
        <v>11795</v>
      </c>
      <c r="B2410" s="1412" t="s">
        <v>8899</v>
      </c>
      <c r="C2410" s="1413" t="s">
        <v>622</v>
      </c>
      <c r="D2410" s="1414">
        <v>494.33</v>
      </c>
    </row>
    <row r="2411" spans="1:4">
      <c r="A2411" s="1415">
        <v>134</v>
      </c>
      <c r="B2411" s="1416" t="s">
        <v>8900</v>
      </c>
      <c r="C2411" s="1417" t="s">
        <v>625</v>
      </c>
      <c r="D2411" s="1418">
        <v>1.18</v>
      </c>
    </row>
    <row r="2412" spans="1:4">
      <c r="A2412" s="1411">
        <v>4229</v>
      </c>
      <c r="B2412" s="1412" t="s">
        <v>8901</v>
      </c>
      <c r="C2412" s="1413" t="s">
        <v>625</v>
      </c>
      <c r="D2412" s="1414">
        <v>20.74</v>
      </c>
    </row>
    <row r="2413" spans="1:4">
      <c r="A2413" s="1415">
        <v>11244</v>
      </c>
      <c r="B2413" s="1416" t="s">
        <v>8902</v>
      </c>
      <c r="C2413" s="1417" t="s">
        <v>621</v>
      </c>
      <c r="D2413" s="1418">
        <v>180.16</v>
      </c>
    </row>
    <row r="2414" spans="1:4" ht="30">
      <c r="A2414" s="1411">
        <v>11245</v>
      </c>
      <c r="B2414" s="1412" t="s">
        <v>8903</v>
      </c>
      <c r="C2414" s="1413" t="s">
        <v>621</v>
      </c>
      <c r="D2414" s="1414">
        <v>249.19</v>
      </c>
    </row>
    <row r="2415" spans="1:4">
      <c r="A2415" s="1415">
        <v>11235</v>
      </c>
      <c r="B2415" s="1416" t="s">
        <v>8904</v>
      </c>
      <c r="C2415" s="1417" t="s">
        <v>621</v>
      </c>
      <c r="D2415" s="1418">
        <v>137.47999999999999</v>
      </c>
    </row>
    <row r="2416" spans="1:4">
      <c r="A2416" s="1411">
        <v>11236</v>
      </c>
      <c r="B2416" s="1412" t="s">
        <v>8905</v>
      </c>
      <c r="C2416" s="1413" t="s">
        <v>621</v>
      </c>
      <c r="D2416" s="1414">
        <v>174.72</v>
      </c>
    </row>
    <row r="2417" spans="1:4">
      <c r="A2417" s="1415">
        <v>11731</v>
      </c>
      <c r="B2417" s="1416" t="s">
        <v>8906</v>
      </c>
      <c r="C2417" s="1417" t="s">
        <v>621</v>
      </c>
      <c r="D2417" s="1418">
        <v>4.3499999999999996</v>
      </c>
    </row>
    <row r="2418" spans="1:4">
      <c r="A2418" s="1411">
        <v>11732</v>
      </c>
      <c r="B2418" s="1412" t="s">
        <v>8907</v>
      </c>
      <c r="C2418" s="1413" t="s">
        <v>621</v>
      </c>
      <c r="D2418" s="1414">
        <v>22.09</v>
      </c>
    </row>
    <row r="2419" spans="1:4">
      <c r="A2419" s="1415">
        <v>36494</v>
      </c>
      <c r="B2419" s="1416" t="s">
        <v>8908</v>
      </c>
      <c r="C2419" s="1417" t="s">
        <v>621</v>
      </c>
      <c r="D2419" s="1418">
        <v>377809.08</v>
      </c>
    </row>
    <row r="2420" spans="1:4">
      <c r="A2420" s="1411">
        <v>36493</v>
      </c>
      <c r="B2420" s="1412" t="s">
        <v>8909</v>
      </c>
      <c r="C2420" s="1413" t="s">
        <v>621</v>
      </c>
      <c r="D2420" s="1414">
        <v>428042.35</v>
      </c>
    </row>
    <row r="2421" spans="1:4">
      <c r="A2421" s="1415">
        <v>36492</v>
      </c>
      <c r="B2421" s="1416" t="s">
        <v>8910</v>
      </c>
      <c r="C2421" s="1417" t="s">
        <v>621</v>
      </c>
      <c r="D2421" s="1418">
        <v>795140.35</v>
      </c>
    </row>
    <row r="2422" spans="1:4">
      <c r="A2422" s="1411">
        <v>13333</v>
      </c>
      <c r="B2422" s="1412" t="s">
        <v>8911</v>
      </c>
      <c r="C2422" s="1413" t="s">
        <v>621</v>
      </c>
      <c r="D2422" s="1414">
        <v>142086.69</v>
      </c>
    </row>
    <row r="2423" spans="1:4">
      <c r="A2423" s="1415">
        <v>13533</v>
      </c>
      <c r="B2423" s="1416" t="s">
        <v>8912</v>
      </c>
      <c r="C2423" s="1417" t="s">
        <v>621</v>
      </c>
      <c r="D2423" s="1418">
        <v>127009.71</v>
      </c>
    </row>
    <row r="2424" spans="1:4">
      <c r="A2424" s="1411">
        <v>36499</v>
      </c>
      <c r="B2424" s="1412" t="s">
        <v>8913</v>
      </c>
      <c r="C2424" s="1413" t="s">
        <v>621</v>
      </c>
      <c r="D2424" s="1414">
        <v>2770.69</v>
      </c>
    </row>
    <row r="2425" spans="1:4" ht="30">
      <c r="A2425" s="1415">
        <v>39585</v>
      </c>
      <c r="B2425" s="1416" t="s">
        <v>8914</v>
      </c>
      <c r="C2425" s="1417" t="s">
        <v>621</v>
      </c>
      <c r="D2425" s="1418">
        <v>91745.37</v>
      </c>
    </row>
    <row r="2426" spans="1:4" ht="30">
      <c r="A2426" s="1411">
        <v>39586</v>
      </c>
      <c r="B2426" s="1412" t="s">
        <v>8915</v>
      </c>
      <c r="C2426" s="1413" t="s">
        <v>621</v>
      </c>
      <c r="D2426" s="1414">
        <v>107611.1</v>
      </c>
    </row>
    <row r="2427" spans="1:4" ht="30">
      <c r="A2427" s="1415">
        <v>39587</v>
      </c>
      <c r="B2427" s="1416" t="s">
        <v>8916</v>
      </c>
      <c r="C2427" s="1417" t="s">
        <v>621</v>
      </c>
      <c r="D2427" s="1418">
        <v>131064.81</v>
      </c>
    </row>
    <row r="2428" spans="1:4" ht="30">
      <c r="A2428" s="1411">
        <v>39588</v>
      </c>
      <c r="B2428" s="1412" t="s">
        <v>8917</v>
      </c>
      <c r="C2428" s="1413" t="s">
        <v>621</v>
      </c>
      <c r="D2428" s="1414">
        <v>151759.25</v>
      </c>
    </row>
    <row r="2429" spans="1:4" ht="30">
      <c r="A2429" s="1415">
        <v>39584</v>
      </c>
      <c r="B2429" s="1416" t="s">
        <v>8918</v>
      </c>
      <c r="C2429" s="1417" t="s">
        <v>621</v>
      </c>
      <c r="D2429" s="1418">
        <v>81701.66</v>
      </c>
    </row>
    <row r="2430" spans="1:4" ht="30">
      <c r="A2430" s="1411">
        <v>39590</v>
      </c>
      <c r="B2430" s="1412" t="s">
        <v>8919</v>
      </c>
      <c r="C2430" s="1413" t="s">
        <v>621</v>
      </c>
      <c r="D2430" s="1414">
        <v>79742.59</v>
      </c>
    </row>
    <row r="2431" spans="1:4" ht="30">
      <c r="A2431" s="1415">
        <v>39592</v>
      </c>
      <c r="B2431" s="1416" t="s">
        <v>8920</v>
      </c>
      <c r="C2431" s="1417" t="s">
        <v>621</v>
      </c>
      <c r="D2431" s="1418">
        <v>114592.03</v>
      </c>
    </row>
    <row r="2432" spans="1:4" ht="30">
      <c r="A2432" s="1411">
        <v>39593</v>
      </c>
      <c r="B2432" s="1412" t="s">
        <v>8921</v>
      </c>
      <c r="C2432" s="1413" t="s">
        <v>621</v>
      </c>
      <c r="D2432" s="1414">
        <v>131064.81</v>
      </c>
    </row>
    <row r="2433" spans="1:4" ht="30">
      <c r="A2433" s="1415">
        <v>14254</v>
      </c>
      <c r="B2433" s="1416" t="s">
        <v>8922</v>
      </c>
      <c r="C2433" s="1417" t="s">
        <v>621</v>
      </c>
      <c r="D2433" s="1418">
        <v>74500</v>
      </c>
    </row>
    <row r="2434" spans="1:4">
      <c r="A2434" s="1411">
        <v>25987</v>
      </c>
      <c r="B2434" s="1412" t="s">
        <v>8923</v>
      </c>
      <c r="C2434" s="1413" t="s">
        <v>621</v>
      </c>
      <c r="D2434" s="1414">
        <v>62213.440000000002</v>
      </c>
    </row>
    <row r="2435" spans="1:4">
      <c r="A2435" s="1415">
        <v>25019</v>
      </c>
      <c r="B2435" s="1416" t="s">
        <v>8924</v>
      </c>
      <c r="C2435" s="1417" t="s">
        <v>621</v>
      </c>
      <c r="D2435" s="1418">
        <v>106640.79</v>
      </c>
    </row>
    <row r="2436" spans="1:4">
      <c r="A2436" s="1411">
        <v>36501</v>
      </c>
      <c r="B2436" s="1412" t="s">
        <v>8925</v>
      </c>
      <c r="C2436" s="1413" t="s">
        <v>621</v>
      </c>
      <c r="D2436" s="1414">
        <v>94947.06</v>
      </c>
    </row>
    <row r="2437" spans="1:4">
      <c r="A2437" s="1415">
        <v>25986</v>
      </c>
      <c r="B2437" s="1416" t="s">
        <v>8926</v>
      </c>
      <c r="C2437" s="1417" t="s">
        <v>621</v>
      </c>
      <c r="D2437" s="1418">
        <v>114144.55</v>
      </c>
    </row>
    <row r="2438" spans="1:4">
      <c r="A2438" s="1411">
        <v>36500</v>
      </c>
      <c r="B2438" s="1412" t="s">
        <v>8927</v>
      </c>
      <c r="C2438" s="1413" t="s">
        <v>621</v>
      </c>
      <c r="D2438" s="1414">
        <v>67096.490000000005</v>
      </c>
    </row>
    <row r="2439" spans="1:4" ht="30">
      <c r="A2439" s="1415">
        <v>20017</v>
      </c>
      <c r="B2439" s="1416" t="s">
        <v>8928</v>
      </c>
      <c r="C2439" s="1417" t="s">
        <v>624</v>
      </c>
      <c r="D2439" s="1418">
        <v>3.41</v>
      </c>
    </row>
    <row r="2440" spans="1:4">
      <c r="A2440" s="1411">
        <v>20007</v>
      </c>
      <c r="B2440" s="1412" t="s">
        <v>8929</v>
      </c>
      <c r="C2440" s="1413" t="s">
        <v>624</v>
      </c>
      <c r="D2440" s="1414">
        <v>2.61</v>
      </c>
    </row>
    <row r="2441" spans="1:4" ht="30">
      <c r="A2441" s="1415">
        <v>39836</v>
      </c>
      <c r="B2441" s="1416" t="s">
        <v>8930</v>
      </c>
      <c r="C2441" s="1417" t="s">
        <v>631</v>
      </c>
      <c r="D2441" s="1418">
        <v>145.59</v>
      </c>
    </row>
    <row r="2442" spans="1:4">
      <c r="A2442" s="1411">
        <v>39830</v>
      </c>
      <c r="B2442" s="1412" t="s">
        <v>8931</v>
      </c>
      <c r="C2442" s="1413" t="s">
        <v>631</v>
      </c>
      <c r="D2442" s="1414">
        <v>166.04</v>
      </c>
    </row>
    <row r="2443" spans="1:4">
      <c r="A2443" s="1415">
        <v>39831</v>
      </c>
      <c r="B2443" s="1416" t="s">
        <v>8932</v>
      </c>
      <c r="C2443" s="1417" t="s">
        <v>631</v>
      </c>
      <c r="D2443" s="1418">
        <v>165.69</v>
      </c>
    </row>
    <row r="2444" spans="1:4">
      <c r="A2444" s="1411">
        <v>36888</v>
      </c>
      <c r="B2444" s="1412" t="s">
        <v>8933</v>
      </c>
      <c r="C2444" s="1413" t="s">
        <v>624</v>
      </c>
      <c r="D2444" s="1414">
        <v>7.6</v>
      </c>
    </row>
    <row r="2445" spans="1:4">
      <c r="A2445" s="1415">
        <v>40527</v>
      </c>
      <c r="B2445" s="1416" t="s">
        <v>8934</v>
      </c>
      <c r="C2445" s="1417" t="s">
        <v>621</v>
      </c>
      <c r="D2445" s="1418">
        <v>2200.79</v>
      </c>
    </row>
    <row r="2446" spans="1:4">
      <c r="A2446" s="1411">
        <v>36497</v>
      </c>
      <c r="B2446" s="1412" t="s">
        <v>8935</v>
      </c>
      <c r="C2446" s="1413" t="s">
        <v>621</v>
      </c>
      <c r="D2446" s="1414">
        <v>2512.44</v>
      </c>
    </row>
    <row r="2447" spans="1:4">
      <c r="A2447" s="1415">
        <v>36487</v>
      </c>
      <c r="B2447" s="1416" t="s">
        <v>8936</v>
      </c>
      <c r="C2447" s="1417" t="s">
        <v>621</v>
      </c>
      <c r="D2447" s="1418">
        <v>4374.55</v>
      </c>
    </row>
    <row r="2448" spans="1:4" ht="30">
      <c r="A2448" s="1411">
        <v>25952</v>
      </c>
      <c r="B2448" s="1412" t="s">
        <v>8937</v>
      </c>
      <c r="C2448" s="1413" t="s">
        <v>621</v>
      </c>
      <c r="D2448" s="1414">
        <v>660657.27</v>
      </c>
    </row>
    <row r="2449" spans="1:4" ht="30">
      <c r="A2449" s="1415">
        <v>25954</v>
      </c>
      <c r="B2449" s="1416" t="s">
        <v>8938</v>
      </c>
      <c r="C2449" s="1417" t="s">
        <v>621</v>
      </c>
      <c r="D2449" s="1418">
        <v>1270494.75</v>
      </c>
    </row>
    <row r="2450" spans="1:4" ht="30">
      <c r="A2450" s="1411">
        <v>25953</v>
      </c>
      <c r="B2450" s="1412" t="s">
        <v>8939</v>
      </c>
      <c r="C2450" s="1413" t="s">
        <v>621</v>
      </c>
      <c r="D2450" s="1414">
        <v>2159841.08</v>
      </c>
    </row>
    <row r="2451" spans="1:4" ht="45">
      <c r="A2451" s="1415">
        <v>37776</v>
      </c>
      <c r="B2451" s="1416" t="s">
        <v>8940</v>
      </c>
      <c r="C2451" s="1417" t="s">
        <v>621</v>
      </c>
      <c r="D2451" s="1418">
        <v>132370.65</v>
      </c>
    </row>
    <row r="2452" spans="1:4" ht="45">
      <c r="A2452" s="1411">
        <v>37775</v>
      </c>
      <c r="B2452" s="1412" t="s">
        <v>8941</v>
      </c>
      <c r="C2452" s="1413" t="s">
        <v>621</v>
      </c>
      <c r="D2452" s="1414">
        <v>208493.79</v>
      </c>
    </row>
    <row r="2453" spans="1:4" ht="45">
      <c r="A2453" s="1415">
        <v>36491</v>
      </c>
      <c r="B2453" s="1416" t="s">
        <v>8942</v>
      </c>
      <c r="C2453" s="1417" t="s">
        <v>621</v>
      </c>
      <c r="D2453" s="1418">
        <v>772114.39</v>
      </c>
    </row>
    <row r="2454" spans="1:4" ht="45">
      <c r="A2454" s="1411">
        <v>10712</v>
      </c>
      <c r="B2454" s="1412" t="s">
        <v>8943</v>
      </c>
      <c r="C2454" s="1413" t="s">
        <v>621</v>
      </c>
      <c r="D2454" s="1414">
        <v>52123.44</v>
      </c>
    </row>
    <row r="2455" spans="1:4" ht="45">
      <c r="A2455" s="1415">
        <v>3363</v>
      </c>
      <c r="B2455" s="1416" t="s">
        <v>8944</v>
      </c>
      <c r="C2455" s="1417" t="s">
        <v>621</v>
      </c>
      <c r="D2455" s="1418">
        <v>73316.5</v>
      </c>
    </row>
    <row r="2456" spans="1:4" ht="45">
      <c r="A2456" s="1411">
        <v>3365</v>
      </c>
      <c r="B2456" s="1412" t="s">
        <v>8945</v>
      </c>
      <c r="C2456" s="1413" t="s">
        <v>621</v>
      </c>
      <c r="D2456" s="1414">
        <v>171377.31</v>
      </c>
    </row>
    <row r="2457" spans="1:4">
      <c r="A2457" s="1415">
        <v>7569</v>
      </c>
      <c r="B2457" s="1416" t="s">
        <v>8946</v>
      </c>
      <c r="C2457" s="1417" t="s">
        <v>621</v>
      </c>
      <c r="D2457" s="1418">
        <v>42.25</v>
      </c>
    </row>
    <row r="2458" spans="1:4">
      <c r="A2458" s="1411">
        <v>34349</v>
      </c>
      <c r="B2458" s="1412" t="s">
        <v>8947</v>
      </c>
      <c r="C2458" s="1413" t="s">
        <v>621</v>
      </c>
      <c r="D2458" s="1414">
        <v>17.43</v>
      </c>
    </row>
    <row r="2459" spans="1:4">
      <c r="A2459" s="1415">
        <v>11991</v>
      </c>
      <c r="B2459" s="1416" t="s">
        <v>8948</v>
      </c>
      <c r="C2459" s="1417" t="s">
        <v>621</v>
      </c>
      <c r="D2459" s="1418">
        <v>40.5</v>
      </c>
    </row>
    <row r="2460" spans="1:4">
      <c r="A2460" s="1411">
        <v>20062</v>
      </c>
      <c r="B2460" s="1412" t="s">
        <v>8949</v>
      </c>
      <c r="C2460" s="1413" t="s">
        <v>621</v>
      </c>
      <c r="D2460" s="1414">
        <v>11.43</v>
      </c>
    </row>
    <row r="2461" spans="1:4" ht="30">
      <c r="A2461" s="1415">
        <v>11029</v>
      </c>
      <c r="B2461" s="1416" t="s">
        <v>8950</v>
      </c>
      <c r="C2461" s="1417" t="s">
        <v>635</v>
      </c>
      <c r="D2461" s="1418">
        <v>1.1299999999999999</v>
      </c>
    </row>
    <row r="2462" spans="1:4" ht="30">
      <c r="A2462" s="1411">
        <v>4316</v>
      </c>
      <c r="B2462" s="1412" t="s">
        <v>8951</v>
      </c>
      <c r="C2462" s="1413" t="s">
        <v>621</v>
      </c>
      <c r="D2462" s="1414">
        <v>1.1399999999999999</v>
      </c>
    </row>
    <row r="2463" spans="1:4" ht="30">
      <c r="A2463" s="1415">
        <v>4313</v>
      </c>
      <c r="B2463" s="1416" t="s">
        <v>8952</v>
      </c>
      <c r="C2463" s="1417" t="s">
        <v>635</v>
      </c>
      <c r="D2463" s="1418">
        <v>1.63</v>
      </c>
    </row>
    <row r="2464" spans="1:4" ht="30">
      <c r="A2464" s="1411">
        <v>4317</v>
      </c>
      <c r="B2464" s="1412" t="s">
        <v>8953</v>
      </c>
      <c r="C2464" s="1413" t="s">
        <v>621</v>
      </c>
      <c r="D2464" s="1414">
        <v>1.86</v>
      </c>
    </row>
    <row r="2465" spans="1:4" ht="30">
      <c r="A2465" s="1415">
        <v>4314</v>
      </c>
      <c r="B2465" s="1416" t="s">
        <v>8954</v>
      </c>
      <c r="C2465" s="1417" t="s">
        <v>635</v>
      </c>
      <c r="D2465" s="1418">
        <v>2.1800000000000002</v>
      </c>
    </row>
    <row r="2466" spans="1:4">
      <c r="A2466" s="1411">
        <v>10561</v>
      </c>
      <c r="B2466" s="1412" t="s">
        <v>8955</v>
      </c>
      <c r="C2466" s="1413" t="s">
        <v>625</v>
      </c>
      <c r="D2466" s="1414">
        <v>0.47</v>
      </c>
    </row>
    <row r="2467" spans="1:4" ht="30">
      <c r="A2467" s="1415">
        <v>10921</v>
      </c>
      <c r="B2467" s="1416" t="s">
        <v>8956</v>
      </c>
      <c r="C2467" s="1417" t="s">
        <v>621</v>
      </c>
      <c r="D2467" s="1418">
        <v>3323.1</v>
      </c>
    </row>
    <row r="2468" spans="1:4" ht="30">
      <c r="A2468" s="1411">
        <v>10922</v>
      </c>
      <c r="B2468" s="1412" t="s">
        <v>8957</v>
      </c>
      <c r="C2468" s="1413" t="s">
        <v>621</v>
      </c>
      <c r="D2468" s="1414">
        <v>3009.98</v>
      </c>
    </row>
    <row r="2469" spans="1:4">
      <c r="A2469" s="1415">
        <v>10923</v>
      </c>
      <c r="B2469" s="1416" t="s">
        <v>8958</v>
      </c>
      <c r="C2469" s="1417" t="s">
        <v>621</v>
      </c>
      <c r="D2469" s="1418">
        <v>1779.02</v>
      </c>
    </row>
    <row r="2470" spans="1:4">
      <c r="A2470" s="1411">
        <v>10924</v>
      </c>
      <c r="B2470" s="1412" t="s">
        <v>8959</v>
      </c>
      <c r="C2470" s="1413" t="s">
        <v>621</v>
      </c>
      <c r="D2470" s="1414">
        <v>1873.66</v>
      </c>
    </row>
    <row r="2471" spans="1:4" ht="30">
      <c r="A2471" s="1415">
        <v>37772</v>
      </c>
      <c r="B2471" s="1416" t="s">
        <v>8960</v>
      </c>
      <c r="C2471" s="1417" t="s">
        <v>621</v>
      </c>
      <c r="D2471" s="1418">
        <v>114526.71</v>
      </c>
    </row>
    <row r="2472" spans="1:4" ht="30">
      <c r="A2472" s="1411">
        <v>37771</v>
      </c>
      <c r="B2472" s="1412" t="s">
        <v>8961</v>
      </c>
      <c r="C2472" s="1413" t="s">
        <v>621</v>
      </c>
      <c r="D2472" s="1414">
        <v>121838.18</v>
      </c>
    </row>
    <row r="2473" spans="1:4">
      <c r="A2473" s="1415">
        <v>12770</v>
      </c>
      <c r="B2473" s="1416" t="s">
        <v>8962</v>
      </c>
      <c r="C2473" s="1417" t="s">
        <v>621</v>
      </c>
      <c r="D2473" s="1418">
        <v>450.69</v>
      </c>
    </row>
    <row r="2474" spans="1:4">
      <c r="A2474" s="1411">
        <v>12772</v>
      </c>
      <c r="B2474" s="1412" t="s">
        <v>8963</v>
      </c>
      <c r="C2474" s="1413" t="s">
        <v>621</v>
      </c>
      <c r="D2474" s="1414">
        <v>749.03</v>
      </c>
    </row>
    <row r="2475" spans="1:4">
      <c r="A2475" s="1415">
        <v>12768</v>
      </c>
      <c r="B2475" s="1416" t="s">
        <v>8964</v>
      </c>
      <c r="C2475" s="1417" t="s">
        <v>621</v>
      </c>
      <c r="D2475" s="1418">
        <v>1053.73</v>
      </c>
    </row>
    <row r="2476" spans="1:4">
      <c r="A2476" s="1411">
        <v>12775</v>
      </c>
      <c r="B2476" s="1412" t="s">
        <v>8965</v>
      </c>
      <c r="C2476" s="1413" t="s">
        <v>621</v>
      </c>
      <c r="D2476" s="1414">
        <v>330.08</v>
      </c>
    </row>
    <row r="2477" spans="1:4">
      <c r="A2477" s="1415">
        <v>12769</v>
      </c>
      <c r="B2477" s="1416" t="s">
        <v>8966</v>
      </c>
      <c r="C2477" s="1417" t="s">
        <v>621</v>
      </c>
      <c r="D2477" s="1418">
        <v>86.33</v>
      </c>
    </row>
    <row r="2478" spans="1:4">
      <c r="A2478" s="1411">
        <v>12773</v>
      </c>
      <c r="B2478" s="1412" t="s">
        <v>8967</v>
      </c>
      <c r="C2478" s="1413" t="s">
        <v>621</v>
      </c>
      <c r="D2478" s="1414">
        <v>92.67</v>
      </c>
    </row>
    <row r="2479" spans="1:4">
      <c r="A2479" s="1415">
        <v>12774</v>
      </c>
      <c r="B2479" s="1416" t="s">
        <v>8968</v>
      </c>
      <c r="C2479" s="1417" t="s">
        <v>621</v>
      </c>
      <c r="D2479" s="1418">
        <v>114.26</v>
      </c>
    </row>
    <row r="2480" spans="1:4">
      <c r="A2480" s="1411">
        <v>12776</v>
      </c>
      <c r="B2480" s="1412" t="s">
        <v>8969</v>
      </c>
      <c r="C2480" s="1413" t="s">
        <v>621</v>
      </c>
      <c r="D2480" s="1414">
        <v>1701.2</v>
      </c>
    </row>
    <row r="2481" spans="1:4">
      <c r="A2481" s="1415">
        <v>12777</v>
      </c>
      <c r="B2481" s="1416" t="s">
        <v>8970</v>
      </c>
      <c r="C2481" s="1417" t="s">
        <v>621</v>
      </c>
      <c r="D2481" s="1418">
        <v>2221.7199999999998</v>
      </c>
    </row>
    <row r="2482" spans="1:4">
      <c r="A2482" s="1411">
        <v>3391</v>
      </c>
      <c r="B2482" s="1412" t="s">
        <v>8971</v>
      </c>
      <c r="C2482" s="1413" t="s">
        <v>621</v>
      </c>
      <c r="D2482" s="1414">
        <v>44.87</v>
      </c>
    </row>
    <row r="2483" spans="1:4">
      <c r="A2483" s="1415">
        <v>3389</v>
      </c>
      <c r="B2483" s="1416" t="s">
        <v>8972</v>
      </c>
      <c r="C2483" s="1417" t="s">
        <v>621</v>
      </c>
      <c r="D2483" s="1418">
        <v>23.28</v>
      </c>
    </row>
    <row r="2484" spans="1:4">
      <c r="A2484" s="1411">
        <v>3390</v>
      </c>
      <c r="B2484" s="1412" t="s">
        <v>8973</v>
      </c>
      <c r="C2484" s="1413" t="s">
        <v>621</v>
      </c>
      <c r="D2484" s="1414">
        <v>26.2</v>
      </c>
    </row>
    <row r="2485" spans="1:4">
      <c r="A2485" s="1415">
        <v>12873</v>
      </c>
      <c r="B2485" s="1416" t="s">
        <v>8974</v>
      </c>
      <c r="C2485" s="1417" t="s">
        <v>620</v>
      </c>
      <c r="D2485" s="1418">
        <v>13.54</v>
      </c>
    </row>
    <row r="2486" spans="1:4">
      <c r="A2486" s="1411">
        <v>41076</v>
      </c>
      <c r="B2486" s="1412" t="s">
        <v>8975</v>
      </c>
      <c r="C2486" s="1413" t="s">
        <v>628</v>
      </c>
      <c r="D2486" s="1414">
        <v>2401.9</v>
      </c>
    </row>
    <row r="2487" spans="1:4">
      <c r="A2487" s="1415">
        <v>140</v>
      </c>
      <c r="B2487" s="1416" t="s">
        <v>8976</v>
      </c>
      <c r="C2487" s="1417" t="s">
        <v>625</v>
      </c>
      <c r="D2487" s="1418">
        <v>13.22</v>
      </c>
    </row>
    <row r="2488" spans="1:4">
      <c r="A2488" s="1411">
        <v>151</v>
      </c>
      <c r="B2488" s="1412" t="s">
        <v>8977</v>
      </c>
      <c r="C2488" s="1413" t="s">
        <v>626</v>
      </c>
      <c r="D2488" s="1414">
        <v>19.510000000000002</v>
      </c>
    </row>
    <row r="2489" spans="1:4">
      <c r="A2489" s="1415">
        <v>7340</v>
      </c>
      <c r="B2489" s="1416" t="s">
        <v>8978</v>
      </c>
      <c r="C2489" s="1417" t="s">
        <v>626</v>
      </c>
      <c r="D2489" s="1418">
        <v>14.47</v>
      </c>
    </row>
    <row r="2490" spans="1:4">
      <c r="A2490" s="1411">
        <v>2701</v>
      </c>
      <c r="B2490" s="1412" t="s">
        <v>8979</v>
      </c>
      <c r="C2490" s="1413" t="s">
        <v>620</v>
      </c>
      <c r="D2490" s="1414">
        <v>9.49</v>
      </c>
    </row>
    <row r="2491" spans="1:4">
      <c r="A2491" s="1415">
        <v>40929</v>
      </c>
      <c r="B2491" s="1416" t="s">
        <v>8980</v>
      </c>
      <c r="C2491" s="1417" t="s">
        <v>628</v>
      </c>
      <c r="D2491" s="1418">
        <v>1683.68</v>
      </c>
    </row>
    <row r="2492" spans="1:4">
      <c r="A2492" s="1411">
        <v>38114</v>
      </c>
      <c r="B2492" s="1412" t="s">
        <v>8981</v>
      </c>
      <c r="C2492" s="1413" t="s">
        <v>621</v>
      </c>
      <c r="D2492" s="1414">
        <v>10.63</v>
      </c>
    </row>
    <row r="2493" spans="1:4">
      <c r="A2493" s="1415">
        <v>38064</v>
      </c>
      <c r="B2493" s="1416" t="s">
        <v>8982</v>
      </c>
      <c r="C2493" s="1417" t="s">
        <v>621</v>
      </c>
      <c r="D2493" s="1418">
        <v>11.89</v>
      </c>
    </row>
    <row r="2494" spans="1:4">
      <c r="A2494" s="1411">
        <v>38115</v>
      </c>
      <c r="B2494" s="1412" t="s">
        <v>8983</v>
      </c>
      <c r="C2494" s="1413" t="s">
        <v>621</v>
      </c>
      <c r="D2494" s="1414">
        <v>11.35</v>
      </c>
    </row>
    <row r="2495" spans="1:4">
      <c r="A2495" s="1415">
        <v>38065</v>
      </c>
      <c r="B2495" s="1416" t="s">
        <v>8984</v>
      </c>
      <c r="C2495" s="1417" t="s">
        <v>621</v>
      </c>
      <c r="D2495" s="1418">
        <v>16.87</v>
      </c>
    </row>
    <row r="2496" spans="1:4">
      <c r="A2496" s="1411">
        <v>38078</v>
      </c>
      <c r="B2496" s="1412" t="s">
        <v>8985</v>
      </c>
      <c r="C2496" s="1413" t="s">
        <v>621</v>
      </c>
      <c r="D2496" s="1414">
        <v>9.84</v>
      </c>
    </row>
    <row r="2497" spans="1:4">
      <c r="A2497" s="1415">
        <v>38113</v>
      </c>
      <c r="B2497" s="1416" t="s">
        <v>8986</v>
      </c>
      <c r="C2497" s="1417" t="s">
        <v>621</v>
      </c>
      <c r="D2497" s="1418">
        <v>5.34</v>
      </c>
    </row>
    <row r="2498" spans="1:4">
      <c r="A2498" s="1411">
        <v>38063</v>
      </c>
      <c r="B2498" s="1412" t="s">
        <v>8987</v>
      </c>
      <c r="C2498" s="1413" t="s">
        <v>621</v>
      </c>
      <c r="D2498" s="1414">
        <v>5.73</v>
      </c>
    </row>
    <row r="2499" spans="1:4" ht="30">
      <c r="A2499" s="1415">
        <v>38080</v>
      </c>
      <c r="B2499" s="1416" t="s">
        <v>8988</v>
      </c>
      <c r="C2499" s="1417" t="s">
        <v>621</v>
      </c>
      <c r="D2499" s="1418">
        <v>17.09</v>
      </c>
    </row>
    <row r="2500" spans="1:4" ht="30">
      <c r="A2500" s="1411">
        <v>38069</v>
      </c>
      <c r="B2500" s="1412" t="s">
        <v>8989</v>
      </c>
      <c r="C2500" s="1413" t="s">
        <v>621</v>
      </c>
      <c r="D2500" s="1414">
        <v>9.35</v>
      </c>
    </row>
    <row r="2501" spans="1:4">
      <c r="A2501" s="1415">
        <v>38077</v>
      </c>
      <c r="B2501" s="1416" t="s">
        <v>8990</v>
      </c>
      <c r="C2501" s="1417" t="s">
        <v>621</v>
      </c>
      <c r="D2501" s="1418">
        <v>9.1300000000000008</v>
      </c>
    </row>
    <row r="2502" spans="1:4" ht="30">
      <c r="A2502" s="1411">
        <v>38073</v>
      </c>
      <c r="B2502" s="1412" t="s">
        <v>8991</v>
      </c>
      <c r="C2502" s="1413" t="s">
        <v>621</v>
      </c>
      <c r="D2502" s="1414">
        <v>13.92</v>
      </c>
    </row>
    <row r="2503" spans="1:4">
      <c r="A2503" s="1415">
        <v>38112</v>
      </c>
      <c r="B2503" s="1416" t="s">
        <v>8992</v>
      </c>
      <c r="C2503" s="1417" t="s">
        <v>621</v>
      </c>
      <c r="D2503" s="1418">
        <v>4.0999999999999996</v>
      </c>
    </row>
    <row r="2504" spans="1:4">
      <c r="A2504" s="1411">
        <v>38062</v>
      </c>
      <c r="B2504" s="1412" t="s">
        <v>8993</v>
      </c>
      <c r="C2504" s="1413" t="s">
        <v>621</v>
      </c>
      <c r="D2504" s="1414">
        <v>4.21</v>
      </c>
    </row>
    <row r="2505" spans="1:4">
      <c r="A2505" s="1415">
        <v>12128</v>
      </c>
      <c r="B2505" s="1416" t="s">
        <v>8994</v>
      </c>
      <c r="C2505" s="1417" t="s">
        <v>621</v>
      </c>
      <c r="D2505" s="1418">
        <v>5.63</v>
      </c>
    </row>
    <row r="2506" spans="1:4">
      <c r="A2506" s="1411">
        <v>12129</v>
      </c>
      <c r="B2506" s="1412" t="s">
        <v>8995</v>
      </c>
      <c r="C2506" s="1413" t="s">
        <v>621</v>
      </c>
      <c r="D2506" s="1414">
        <v>7.44</v>
      </c>
    </row>
    <row r="2507" spans="1:4" ht="30">
      <c r="A2507" s="1415">
        <v>38081</v>
      </c>
      <c r="B2507" s="1416" t="s">
        <v>8996</v>
      </c>
      <c r="C2507" s="1417" t="s">
        <v>621</v>
      </c>
      <c r="D2507" s="1418">
        <v>14.5</v>
      </c>
    </row>
    <row r="2508" spans="1:4">
      <c r="A2508" s="1411">
        <v>38070</v>
      </c>
      <c r="B2508" s="1412" t="s">
        <v>8997</v>
      </c>
      <c r="C2508" s="1413" t="s">
        <v>621</v>
      </c>
      <c r="D2508" s="1414">
        <v>9.99</v>
      </c>
    </row>
    <row r="2509" spans="1:4">
      <c r="A2509" s="1415">
        <v>38074</v>
      </c>
      <c r="B2509" s="1416" t="s">
        <v>8998</v>
      </c>
      <c r="C2509" s="1417" t="s">
        <v>621</v>
      </c>
      <c r="D2509" s="1418">
        <v>15.19</v>
      </c>
    </row>
    <row r="2510" spans="1:4" ht="30">
      <c r="A2510" s="1411">
        <v>38079</v>
      </c>
      <c r="B2510" s="1412" t="s">
        <v>8999</v>
      </c>
      <c r="C2510" s="1413" t="s">
        <v>621</v>
      </c>
      <c r="D2510" s="1414">
        <v>13.04</v>
      </c>
    </row>
    <row r="2511" spans="1:4" ht="30">
      <c r="A2511" s="1415">
        <v>38072</v>
      </c>
      <c r="B2511" s="1416" t="s">
        <v>9000</v>
      </c>
      <c r="C2511" s="1417" t="s">
        <v>621</v>
      </c>
      <c r="D2511" s="1418">
        <v>12.53</v>
      </c>
    </row>
    <row r="2512" spans="1:4">
      <c r="A2512" s="1411">
        <v>38068</v>
      </c>
      <c r="B2512" s="1412" t="s">
        <v>9001</v>
      </c>
      <c r="C2512" s="1413" t="s">
        <v>621</v>
      </c>
      <c r="D2512" s="1414">
        <v>8.65</v>
      </c>
    </row>
    <row r="2513" spans="1:4">
      <c r="A2513" s="1415">
        <v>38071</v>
      </c>
      <c r="B2513" s="1416" t="s">
        <v>9002</v>
      </c>
      <c r="C2513" s="1417" t="s">
        <v>621</v>
      </c>
      <c r="D2513" s="1418">
        <v>10.34</v>
      </c>
    </row>
    <row r="2514" spans="1:4" ht="30">
      <c r="A2514" s="1411">
        <v>38412</v>
      </c>
      <c r="B2514" s="1412" t="s">
        <v>9003</v>
      </c>
      <c r="C2514" s="1413" t="s">
        <v>621</v>
      </c>
      <c r="D2514" s="1414">
        <v>1499.99</v>
      </c>
    </row>
    <row r="2515" spans="1:4">
      <c r="A2515" s="1415">
        <v>3405</v>
      </c>
      <c r="B2515" s="1416" t="s">
        <v>9004</v>
      </c>
      <c r="C2515" s="1417" t="s">
        <v>621</v>
      </c>
      <c r="D2515" s="1418">
        <v>64.09</v>
      </c>
    </row>
    <row r="2516" spans="1:4">
      <c r="A2516" s="1411">
        <v>3394</v>
      </c>
      <c r="B2516" s="1412" t="s">
        <v>9005</v>
      </c>
      <c r="C2516" s="1413" t="s">
        <v>621</v>
      </c>
      <c r="D2516" s="1414">
        <v>338.35</v>
      </c>
    </row>
    <row r="2517" spans="1:4">
      <c r="A2517" s="1415">
        <v>3393</v>
      </c>
      <c r="B2517" s="1416" t="s">
        <v>9006</v>
      </c>
      <c r="C2517" s="1417" t="s">
        <v>621</v>
      </c>
      <c r="D2517" s="1418">
        <v>576.08000000000004</v>
      </c>
    </row>
    <row r="2518" spans="1:4">
      <c r="A2518" s="1411">
        <v>3406</v>
      </c>
      <c r="B2518" s="1412" t="s">
        <v>9007</v>
      </c>
      <c r="C2518" s="1413" t="s">
        <v>621</v>
      </c>
      <c r="D2518" s="1414">
        <v>19.62</v>
      </c>
    </row>
    <row r="2519" spans="1:4">
      <c r="A2519" s="1415">
        <v>3395</v>
      </c>
      <c r="B2519" s="1416" t="s">
        <v>9008</v>
      </c>
      <c r="C2519" s="1417" t="s">
        <v>621</v>
      </c>
      <c r="D2519" s="1418">
        <v>82.76</v>
      </c>
    </row>
    <row r="2520" spans="1:4">
      <c r="A2520" s="1411">
        <v>3398</v>
      </c>
      <c r="B2520" s="1412" t="s">
        <v>9009</v>
      </c>
      <c r="C2520" s="1413" t="s">
        <v>621</v>
      </c>
      <c r="D2520" s="1414">
        <v>3.93</v>
      </c>
    </row>
    <row r="2521" spans="1:4" ht="30">
      <c r="A2521" s="1415">
        <v>34379</v>
      </c>
      <c r="B2521" s="1416" t="s">
        <v>9010</v>
      </c>
      <c r="C2521" s="1417" t="s">
        <v>621</v>
      </c>
      <c r="D2521" s="1418">
        <v>231.81</v>
      </c>
    </row>
    <row r="2522" spans="1:4" ht="30">
      <c r="A2522" s="1411">
        <v>34378</v>
      </c>
      <c r="B2522" s="1412" t="s">
        <v>9011</v>
      </c>
      <c r="C2522" s="1413" t="s">
        <v>621</v>
      </c>
      <c r="D2522" s="1414">
        <v>186.71</v>
      </c>
    </row>
    <row r="2523" spans="1:4" ht="30">
      <c r="A2523" s="1415">
        <v>34377</v>
      </c>
      <c r="B2523" s="1416" t="s">
        <v>9012</v>
      </c>
      <c r="C2523" s="1417" t="s">
        <v>621</v>
      </c>
      <c r="D2523" s="1418">
        <v>172.19</v>
      </c>
    </row>
    <row r="2524" spans="1:4">
      <c r="A2524" s="1411">
        <v>581</v>
      </c>
      <c r="B2524" s="1412" t="s">
        <v>9013</v>
      </c>
      <c r="C2524" s="1413" t="s">
        <v>622</v>
      </c>
      <c r="D2524" s="1414">
        <v>327.04000000000002</v>
      </c>
    </row>
    <row r="2525" spans="1:4" ht="30">
      <c r="A2525" s="1415">
        <v>40662</v>
      </c>
      <c r="B2525" s="1416" t="s">
        <v>9014</v>
      </c>
      <c r="C2525" s="1417" t="s">
        <v>621</v>
      </c>
      <c r="D2525" s="1418">
        <v>201.19</v>
      </c>
    </row>
    <row r="2526" spans="1:4" ht="30">
      <c r="A2526" s="1411">
        <v>3437</v>
      </c>
      <c r="B2526" s="1412" t="s">
        <v>9015</v>
      </c>
      <c r="C2526" s="1413" t="s">
        <v>622</v>
      </c>
      <c r="D2526" s="1414">
        <v>558.88</v>
      </c>
    </row>
    <row r="2527" spans="1:4">
      <c r="A2527" s="1415">
        <v>11190</v>
      </c>
      <c r="B2527" s="1416" t="s">
        <v>9016</v>
      </c>
      <c r="C2527" s="1417" t="s">
        <v>621</v>
      </c>
      <c r="D2527" s="1418">
        <v>162.6</v>
      </c>
    </row>
    <row r="2528" spans="1:4" ht="45">
      <c r="A2528" s="1411">
        <v>3428</v>
      </c>
      <c r="B2528" s="1412" t="s">
        <v>9017</v>
      </c>
      <c r="C2528" s="1413" t="s">
        <v>622</v>
      </c>
      <c r="D2528" s="1414">
        <v>829</v>
      </c>
    </row>
    <row r="2529" spans="1:4" ht="45">
      <c r="A2529" s="1415">
        <v>3429</v>
      </c>
      <c r="B2529" s="1416" t="s">
        <v>9018</v>
      </c>
      <c r="C2529" s="1417" t="s">
        <v>622</v>
      </c>
      <c r="D2529" s="1418">
        <v>473.64</v>
      </c>
    </row>
    <row r="2530" spans="1:4" ht="30">
      <c r="A2530" s="1411">
        <v>34371</v>
      </c>
      <c r="B2530" s="1412" t="s">
        <v>9019</v>
      </c>
      <c r="C2530" s="1413" t="s">
        <v>621</v>
      </c>
      <c r="D2530" s="1414">
        <v>630.25</v>
      </c>
    </row>
    <row r="2531" spans="1:4" ht="30">
      <c r="A2531" s="1415">
        <v>34370</v>
      </c>
      <c r="B2531" s="1416" t="s">
        <v>9020</v>
      </c>
      <c r="C2531" s="1417" t="s">
        <v>621</v>
      </c>
      <c r="D2531" s="1418">
        <v>522.66999999999996</v>
      </c>
    </row>
    <row r="2532" spans="1:4" ht="30">
      <c r="A2532" s="1411">
        <v>34372</v>
      </c>
      <c r="B2532" s="1412" t="s">
        <v>9021</v>
      </c>
      <c r="C2532" s="1413" t="s">
        <v>621</v>
      </c>
      <c r="D2532" s="1414">
        <v>727.11</v>
      </c>
    </row>
    <row r="2533" spans="1:4" ht="30">
      <c r="A2533" s="1415">
        <v>34373</v>
      </c>
      <c r="B2533" s="1416" t="s">
        <v>9022</v>
      </c>
      <c r="C2533" s="1417" t="s">
        <v>621</v>
      </c>
      <c r="D2533" s="1418">
        <v>900.05</v>
      </c>
    </row>
    <row r="2534" spans="1:4" ht="30">
      <c r="A2534" s="1411">
        <v>36896</v>
      </c>
      <c r="B2534" s="1412" t="s">
        <v>9023</v>
      </c>
      <c r="C2534" s="1413" t="s">
        <v>621</v>
      </c>
      <c r="D2534" s="1414">
        <v>299.89999999999998</v>
      </c>
    </row>
    <row r="2535" spans="1:4" ht="30">
      <c r="A2535" s="1415">
        <v>34367</v>
      </c>
      <c r="B2535" s="1416" t="s">
        <v>9024</v>
      </c>
      <c r="C2535" s="1417" t="s">
        <v>621</v>
      </c>
      <c r="D2535" s="1418">
        <v>352.27</v>
      </c>
    </row>
    <row r="2536" spans="1:4" ht="30">
      <c r="A2536" s="1411">
        <v>36897</v>
      </c>
      <c r="B2536" s="1412" t="s">
        <v>9025</v>
      </c>
      <c r="C2536" s="1413" t="s">
        <v>621</v>
      </c>
      <c r="D2536" s="1414">
        <v>415.41</v>
      </c>
    </row>
    <row r="2537" spans="1:4" ht="30">
      <c r="A2537" s="1415">
        <v>36884</v>
      </c>
      <c r="B2537" s="1416" t="s">
        <v>9025</v>
      </c>
      <c r="C2537" s="1417" t="s">
        <v>622</v>
      </c>
      <c r="D2537" s="1418">
        <v>291.76</v>
      </c>
    </row>
    <row r="2538" spans="1:4" ht="30">
      <c r="A2538" s="1411">
        <v>597</v>
      </c>
      <c r="B2538" s="1412" t="s">
        <v>9026</v>
      </c>
      <c r="C2538" s="1413" t="s">
        <v>622</v>
      </c>
      <c r="D2538" s="1414">
        <v>306.83</v>
      </c>
    </row>
    <row r="2539" spans="1:4" ht="30">
      <c r="A2539" s="1415">
        <v>34369</v>
      </c>
      <c r="B2539" s="1416" t="s">
        <v>9027</v>
      </c>
      <c r="C2539" s="1417" t="s">
        <v>621</v>
      </c>
      <c r="D2539" s="1418">
        <v>492.18</v>
      </c>
    </row>
    <row r="2540" spans="1:4" ht="30">
      <c r="A2540" s="1411">
        <v>34362</v>
      </c>
      <c r="B2540" s="1412" t="s">
        <v>9028</v>
      </c>
      <c r="C2540" s="1413" t="s">
        <v>621</v>
      </c>
      <c r="D2540" s="1414">
        <v>341.51</v>
      </c>
    </row>
    <row r="2541" spans="1:4" ht="30">
      <c r="A2541" s="1415">
        <v>34363</v>
      </c>
      <c r="B2541" s="1416" t="s">
        <v>9029</v>
      </c>
      <c r="C2541" s="1417" t="s">
        <v>621</v>
      </c>
      <c r="D2541" s="1418">
        <v>385.99</v>
      </c>
    </row>
    <row r="2542" spans="1:4" ht="30">
      <c r="A2542" s="1411">
        <v>34364</v>
      </c>
      <c r="B2542" s="1412" t="s">
        <v>9030</v>
      </c>
      <c r="C2542" s="1413" t="s">
        <v>621</v>
      </c>
      <c r="D2542" s="1414">
        <v>481.41</v>
      </c>
    </row>
    <row r="2543" spans="1:4" ht="30">
      <c r="A2543" s="1415">
        <v>34365</v>
      </c>
      <c r="B2543" s="1416" t="s">
        <v>9031</v>
      </c>
      <c r="C2543" s="1417" t="s">
        <v>621</v>
      </c>
      <c r="D2543" s="1418">
        <v>542.4</v>
      </c>
    </row>
    <row r="2544" spans="1:4" ht="45">
      <c r="A2544" s="1411">
        <v>40659</v>
      </c>
      <c r="B2544" s="1412" t="s">
        <v>9032</v>
      </c>
      <c r="C2544" s="1413" t="s">
        <v>622</v>
      </c>
      <c r="D2544" s="1414">
        <v>790.73</v>
      </c>
    </row>
    <row r="2545" spans="1:4" ht="45">
      <c r="A2545" s="1415">
        <v>40660</v>
      </c>
      <c r="B2545" s="1416" t="s">
        <v>9033</v>
      </c>
      <c r="C2545" s="1417" t="s">
        <v>622</v>
      </c>
      <c r="D2545" s="1418">
        <v>1002.16</v>
      </c>
    </row>
    <row r="2546" spans="1:4" ht="45">
      <c r="A2546" s="1411">
        <v>40661</v>
      </c>
      <c r="B2546" s="1412" t="s">
        <v>9034</v>
      </c>
      <c r="C2546" s="1413" t="s">
        <v>622</v>
      </c>
      <c r="D2546" s="1414">
        <v>616.15</v>
      </c>
    </row>
    <row r="2547" spans="1:4" ht="45">
      <c r="A2547" s="1415">
        <v>3421</v>
      </c>
      <c r="B2547" s="1416" t="s">
        <v>9035</v>
      </c>
      <c r="C2547" s="1417" t="s">
        <v>622</v>
      </c>
      <c r="D2547" s="1418">
        <v>620.87</v>
      </c>
    </row>
    <row r="2548" spans="1:4">
      <c r="A2548" s="1411">
        <v>599</v>
      </c>
      <c r="B2548" s="1412" t="s">
        <v>9036</v>
      </c>
      <c r="C2548" s="1413" t="s">
        <v>622</v>
      </c>
      <c r="D2548" s="1414">
        <v>260.08</v>
      </c>
    </row>
    <row r="2549" spans="1:4">
      <c r="A2549" s="1415">
        <v>34380</v>
      </c>
      <c r="B2549" s="1416" t="s">
        <v>9037</v>
      </c>
      <c r="C2549" s="1417" t="s">
        <v>621</v>
      </c>
      <c r="D2549" s="1418">
        <v>134.88</v>
      </c>
    </row>
    <row r="2550" spans="1:4">
      <c r="A2550" s="1411">
        <v>34381</v>
      </c>
      <c r="B2550" s="1412" t="s">
        <v>9038</v>
      </c>
      <c r="C2550" s="1413" t="s">
        <v>621</v>
      </c>
      <c r="D2550" s="1414">
        <v>175.77</v>
      </c>
    </row>
    <row r="2551" spans="1:4">
      <c r="A2551" s="1415">
        <v>601</v>
      </c>
      <c r="B2551" s="1416" t="s">
        <v>9038</v>
      </c>
      <c r="C2551" s="1417" t="s">
        <v>622</v>
      </c>
      <c r="D2551" s="1418">
        <v>350.84</v>
      </c>
    </row>
    <row r="2552" spans="1:4" ht="30">
      <c r="A2552" s="1411">
        <v>3423</v>
      </c>
      <c r="B2552" s="1412" t="s">
        <v>9039</v>
      </c>
      <c r="C2552" s="1413" t="s">
        <v>622</v>
      </c>
      <c r="D2552" s="1414">
        <v>875.57</v>
      </c>
    </row>
    <row r="2553" spans="1:4" ht="30">
      <c r="A2553" s="1415">
        <v>34797</v>
      </c>
      <c r="B2553" s="1416" t="s">
        <v>9040</v>
      </c>
      <c r="C2553" s="1417" t="s">
        <v>621</v>
      </c>
      <c r="D2553" s="1418">
        <v>354.17</v>
      </c>
    </row>
    <row r="2554" spans="1:4">
      <c r="A2554" s="1411">
        <v>25964</v>
      </c>
      <c r="B2554" s="1412" t="s">
        <v>9041</v>
      </c>
      <c r="C2554" s="1413" t="s">
        <v>620</v>
      </c>
      <c r="D2554" s="1414">
        <v>12.36</v>
      </c>
    </row>
    <row r="2555" spans="1:4">
      <c r="A2555" s="1415">
        <v>41077</v>
      </c>
      <c r="B2555" s="1416" t="s">
        <v>9042</v>
      </c>
      <c r="C2555" s="1417" t="s">
        <v>628</v>
      </c>
      <c r="D2555" s="1418">
        <v>2193.6799999999998</v>
      </c>
    </row>
    <row r="2556" spans="1:4">
      <c r="A2556" s="1411">
        <v>20159</v>
      </c>
      <c r="B2556" s="1412" t="s">
        <v>9043</v>
      </c>
      <c r="C2556" s="1413" t="s">
        <v>621</v>
      </c>
      <c r="D2556" s="1414">
        <v>36.56</v>
      </c>
    </row>
    <row r="2557" spans="1:4">
      <c r="A2557" s="1415">
        <v>37963</v>
      </c>
      <c r="B2557" s="1416" t="s">
        <v>9044</v>
      </c>
      <c r="C2557" s="1417" t="s">
        <v>621</v>
      </c>
      <c r="D2557" s="1418">
        <v>4.58</v>
      </c>
    </row>
    <row r="2558" spans="1:4">
      <c r="A2558" s="1411">
        <v>37964</v>
      </c>
      <c r="B2558" s="1412" t="s">
        <v>9045</v>
      </c>
      <c r="C2558" s="1413" t="s">
        <v>621</v>
      </c>
      <c r="D2558" s="1414">
        <v>7.63</v>
      </c>
    </row>
    <row r="2559" spans="1:4">
      <c r="A2559" s="1415">
        <v>37965</v>
      </c>
      <c r="B2559" s="1416" t="s">
        <v>9046</v>
      </c>
      <c r="C2559" s="1417" t="s">
        <v>621</v>
      </c>
      <c r="D2559" s="1418">
        <v>11.06</v>
      </c>
    </row>
    <row r="2560" spans="1:4">
      <c r="A2560" s="1411">
        <v>37966</v>
      </c>
      <c r="B2560" s="1412" t="s">
        <v>9047</v>
      </c>
      <c r="C2560" s="1413" t="s">
        <v>621</v>
      </c>
      <c r="D2560" s="1414">
        <v>20.04</v>
      </c>
    </row>
    <row r="2561" spans="1:4">
      <c r="A2561" s="1415">
        <v>37967</v>
      </c>
      <c r="B2561" s="1416" t="s">
        <v>9048</v>
      </c>
      <c r="C2561" s="1417" t="s">
        <v>621</v>
      </c>
      <c r="D2561" s="1418">
        <v>32.130000000000003</v>
      </c>
    </row>
    <row r="2562" spans="1:4">
      <c r="A2562" s="1411">
        <v>37968</v>
      </c>
      <c r="B2562" s="1412" t="s">
        <v>9049</v>
      </c>
      <c r="C2562" s="1413" t="s">
        <v>621</v>
      </c>
      <c r="D2562" s="1414">
        <v>70.47</v>
      </c>
    </row>
    <row r="2563" spans="1:4">
      <c r="A2563" s="1415">
        <v>37969</v>
      </c>
      <c r="B2563" s="1416" t="s">
        <v>9050</v>
      </c>
      <c r="C2563" s="1417" t="s">
        <v>621</v>
      </c>
      <c r="D2563" s="1418">
        <v>188.27</v>
      </c>
    </row>
    <row r="2564" spans="1:4">
      <c r="A2564" s="1411">
        <v>37970</v>
      </c>
      <c r="B2564" s="1412" t="s">
        <v>9051</v>
      </c>
      <c r="C2564" s="1413" t="s">
        <v>621</v>
      </c>
      <c r="D2564" s="1414">
        <v>219.63</v>
      </c>
    </row>
    <row r="2565" spans="1:4">
      <c r="A2565" s="1415">
        <v>21118</v>
      </c>
      <c r="B2565" s="1416" t="s">
        <v>9052</v>
      </c>
      <c r="C2565" s="1417" t="s">
        <v>621</v>
      </c>
      <c r="D2565" s="1418">
        <v>3.46</v>
      </c>
    </row>
    <row r="2566" spans="1:4">
      <c r="A2566" s="1411">
        <v>37956</v>
      </c>
      <c r="B2566" s="1412" t="s">
        <v>9053</v>
      </c>
      <c r="C2566" s="1413" t="s">
        <v>621</v>
      </c>
      <c r="D2566" s="1414">
        <v>5.48</v>
      </c>
    </row>
    <row r="2567" spans="1:4">
      <c r="A2567" s="1415">
        <v>37957</v>
      </c>
      <c r="B2567" s="1416" t="s">
        <v>9054</v>
      </c>
      <c r="C2567" s="1417" t="s">
        <v>621</v>
      </c>
      <c r="D2567" s="1418">
        <v>11.56</v>
      </c>
    </row>
    <row r="2568" spans="1:4">
      <c r="A2568" s="1411">
        <v>37958</v>
      </c>
      <c r="B2568" s="1412" t="s">
        <v>9055</v>
      </c>
      <c r="C2568" s="1413" t="s">
        <v>621</v>
      </c>
      <c r="D2568" s="1414">
        <v>20.04</v>
      </c>
    </row>
    <row r="2569" spans="1:4">
      <c r="A2569" s="1415">
        <v>37959</v>
      </c>
      <c r="B2569" s="1416" t="s">
        <v>9056</v>
      </c>
      <c r="C2569" s="1417" t="s">
        <v>621</v>
      </c>
      <c r="D2569" s="1418">
        <v>32.130000000000003</v>
      </c>
    </row>
    <row r="2570" spans="1:4">
      <c r="A2570" s="1411">
        <v>37960</v>
      </c>
      <c r="B2570" s="1412" t="s">
        <v>9057</v>
      </c>
      <c r="C2570" s="1413" t="s">
        <v>621</v>
      </c>
      <c r="D2570" s="1414">
        <v>69.2</v>
      </c>
    </row>
    <row r="2571" spans="1:4">
      <c r="A2571" s="1415">
        <v>37961</v>
      </c>
      <c r="B2571" s="1416" t="s">
        <v>9058</v>
      </c>
      <c r="C2571" s="1417" t="s">
        <v>621</v>
      </c>
      <c r="D2571" s="1418">
        <v>183.59</v>
      </c>
    </row>
    <row r="2572" spans="1:4">
      <c r="A2572" s="1411">
        <v>37962</v>
      </c>
      <c r="B2572" s="1412" t="s">
        <v>9059</v>
      </c>
      <c r="C2572" s="1413" t="s">
        <v>621</v>
      </c>
      <c r="D2572" s="1414">
        <v>213.33</v>
      </c>
    </row>
    <row r="2573" spans="1:4">
      <c r="A2573" s="1415">
        <v>3533</v>
      </c>
      <c r="B2573" s="1416" t="s">
        <v>9060</v>
      </c>
      <c r="C2573" s="1417" t="s">
        <v>621</v>
      </c>
      <c r="D2573" s="1418">
        <v>1.67</v>
      </c>
    </row>
    <row r="2574" spans="1:4">
      <c r="A2574" s="1411">
        <v>3538</v>
      </c>
      <c r="B2574" s="1412" t="s">
        <v>9061</v>
      </c>
      <c r="C2574" s="1413" t="s">
        <v>621</v>
      </c>
      <c r="D2574" s="1414">
        <v>2.89</v>
      </c>
    </row>
    <row r="2575" spans="1:4">
      <c r="A2575" s="1415">
        <v>3497</v>
      </c>
      <c r="B2575" s="1416" t="s">
        <v>9062</v>
      </c>
      <c r="C2575" s="1417" t="s">
        <v>621</v>
      </c>
      <c r="D2575" s="1418">
        <v>10.79</v>
      </c>
    </row>
    <row r="2576" spans="1:4">
      <c r="A2576" s="1411">
        <v>3498</v>
      </c>
      <c r="B2576" s="1412" t="s">
        <v>9063</v>
      </c>
      <c r="C2576" s="1413" t="s">
        <v>621</v>
      </c>
      <c r="D2576" s="1414">
        <v>3.43</v>
      </c>
    </row>
    <row r="2577" spans="1:4">
      <c r="A2577" s="1415">
        <v>3496</v>
      </c>
      <c r="B2577" s="1416" t="s">
        <v>9064</v>
      </c>
      <c r="C2577" s="1417" t="s">
        <v>621</v>
      </c>
      <c r="D2577" s="1418">
        <v>2.77</v>
      </c>
    </row>
    <row r="2578" spans="1:4">
      <c r="A2578" s="1411">
        <v>38429</v>
      </c>
      <c r="B2578" s="1412" t="s">
        <v>9065</v>
      </c>
      <c r="C2578" s="1413" t="s">
        <v>621</v>
      </c>
      <c r="D2578" s="1414">
        <v>11.68</v>
      </c>
    </row>
    <row r="2579" spans="1:4">
      <c r="A2579" s="1415">
        <v>38431</v>
      </c>
      <c r="B2579" s="1416" t="s">
        <v>9066</v>
      </c>
      <c r="C2579" s="1417" t="s">
        <v>621</v>
      </c>
      <c r="D2579" s="1418">
        <v>18.510000000000002</v>
      </c>
    </row>
    <row r="2580" spans="1:4">
      <c r="A2580" s="1411">
        <v>38430</v>
      </c>
      <c r="B2580" s="1412" t="s">
        <v>9067</v>
      </c>
      <c r="C2580" s="1413" t="s">
        <v>621</v>
      </c>
      <c r="D2580" s="1414">
        <v>23.65</v>
      </c>
    </row>
    <row r="2581" spans="1:4">
      <c r="A2581" s="1415">
        <v>36348</v>
      </c>
      <c r="B2581" s="1416" t="s">
        <v>9068</v>
      </c>
      <c r="C2581" s="1417" t="s">
        <v>621</v>
      </c>
      <c r="D2581" s="1418">
        <v>1.1499999999999999</v>
      </c>
    </row>
    <row r="2582" spans="1:4">
      <c r="A2582" s="1411">
        <v>36349</v>
      </c>
      <c r="B2582" s="1412" t="s">
        <v>9069</v>
      </c>
      <c r="C2582" s="1413" t="s">
        <v>621</v>
      </c>
      <c r="D2582" s="1414">
        <v>1.73</v>
      </c>
    </row>
    <row r="2583" spans="1:4">
      <c r="A2583" s="1415">
        <v>38433</v>
      </c>
      <c r="B2583" s="1416" t="s">
        <v>9070</v>
      </c>
      <c r="C2583" s="1417" t="s">
        <v>621</v>
      </c>
      <c r="D2583" s="1418">
        <v>3.21</v>
      </c>
    </row>
    <row r="2584" spans="1:4">
      <c r="A2584" s="1411">
        <v>38440</v>
      </c>
      <c r="B2584" s="1412" t="s">
        <v>9071</v>
      </c>
      <c r="C2584" s="1413" t="s">
        <v>621</v>
      </c>
      <c r="D2584" s="1414">
        <v>110.92</v>
      </c>
    </row>
    <row r="2585" spans="1:4">
      <c r="A2585" s="1415">
        <v>36359</v>
      </c>
      <c r="B2585" s="1416" t="s">
        <v>9072</v>
      </c>
      <c r="C2585" s="1417" t="s">
        <v>621</v>
      </c>
      <c r="D2585" s="1418">
        <v>1.38</v>
      </c>
    </row>
    <row r="2586" spans="1:4">
      <c r="A2586" s="1411">
        <v>36360</v>
      </c>
      <c r="B2586" s="1412" t="s">
        <v>9073</v>
      </c>
      <c r="C2586" s="1413" t="s">
        <v>621</v>
      </c>
      <c r="D2586" s="1414">
        <v>2.13</v>
      </c>
    </row>
    <row r="2587" spans="1:4">
      <c r="A2587" s="1415">
        <v>38434</v>
      </c>
      <c r="B2587" s="1416" t="s">
        <v>9074</v>
      </c>
      <c r="C2587" s="1417" t="s">
        <v>621</v>
      </c>
      <c r="D2587" s="1418">
        <v>3.26</v>
      </c>
    </row>
    <row r="2588" spans="1:4">
      <c r="A2588" s="1411">
        <v>38435</v>
      </c>
      <c r="B2588" s="1412" t="s">
        <v>9075</v>
      </c>
      <c r="C2588" s="1413" t="s">
        <v>621</v>
      </c>
      <c r="D2588" s="1414">
        <v>6.18</v>
      </c>
    </row>
    <row r="2589" spans="1:4">
      <c r="A2589" s="1415">
        <v>38436</v>
      </c>
      <c r="B2589" s="1416" t="s">
        <v>9076</v>
      </c>
      <c r="C2589" s="1417" t="s">
        <v>621</v>
      </c>
      <c r="D2589" s="1418">
        <v>12.79</v>
      </c>
    </row>
    <row r="2590" spans="1:4">
      <c r="A2590" s="1411">
        <v>38437</v>
      </c>
      <c r="B2590" s="1412" t="s">
        <v>9077</v>
      </c>
      <c r="C2590" s="1413" t="s">
        <v>621</v>
      </c>
      <c r="D2590" s="1414">
        <v>19.2</v>
      </c>
    </row>
    <row r="2591" spans="1:4">
      <c r="A2591" s="1415">
        <v>38438</v>
      </c>
      <c r="B2591" s="1416" t="s">
        <v>9078</v>
      </c>
      <c r="C2591" s="1417" t="s">
        <v>621</v>
      </c>
      <c r="D2591" s="1418">
        <v>48.52</v>
      </c>
    </row>
    <row r="2592" spans="1:4">
      <c r="A2592" s="1411">
        <v>38439</v>
      </c>
      <c r="B2592" s="1412" t="s">
        <v>9079</v>
      </c>
      <c r="C2592" s="1413" t="s">
        <v>621</v>
      </c>
      <c r="D2592" s="1414">
        <v>73.959999999999994</v>
      </c>
    </row>
    <row r="2593" spans="1:4">
      <c r="A2593" s="1415">
        <v>10836</v>
      </c>
      <c r="B2593" s="1416" t="s">
        <v>9080</v>
      </c>
      <c r="C2593" s="1417" t="s">
        <v>621</v>
      </c>
      <c r="D2593" s="1418">
        <v>12.82</v>
      </c>
    </row>
    <row r="2594" spans="1:4">
      <c r="A2594" s="1411">
        <v>20128</v>
      </c>
      <c r="B2594" s="1412" t="s">
        <v>9081</v>
      </c>
      <c r="C2594" s="1413" t="s">
        <v>621</v>
      </c>
      <c r="D2594" s="1414">
        <v>37.57</v>
      </c>
    </row>
    <row r="2595" spans="1:4">
      <c r="A2595" s="1415">
        <v>20131</v>
      </c>
      <c r="B2595" s="1416" t="s">
        <v>9082</v>
      </c>
      <c r="C2595" s="1417" t="s">
        <v>621</v>
      </c>
      <c r="D2595" s="1418">
        <v>34.29</v>
      </c>
    </row>
    <row r="2596" spans="1:4">
      <c r="A2596" s="1411">
        <v>3521</v>
      </c>
      <c r="B2596" s="1412" t="s">
        <v>9083</v>
      </c>
      <c r="C2596" s="1413" t="s">
        <v>621</v>
      </c>
      <c r="D2596" s="1414">
        <v>1.45</v>
      </c>
    </row>
    <row r="2597" spans="1:4">
      <c r="A2597" s="1415">
        <v>3531</v>
      </c>
      <c r="B2597" s="1416" t="s">
        <v>9084</v>
      </c>
      <c r="C2597" s="1417" t="s">
        <v>621</v>
      </c>
      <c r="D2597" s="1418">
        <v>1.65</v>
      </c>
    </row>
    <row r="2598" spans="1:4">
      <c r="A2598" s="1411">
        <v>3522</v>
      </c>
      <c r="B2598" s="1412" t="s">
        <v>9085</v>
      </c>
      <c r="C2598" s="1413" t="s">
        <v>621</v>
      </c>
      <c r="D2598" s="1414">
        <v>2.4500000000000002</v>
      </c>
    </row>
    <row r="2599" spans="1:4">
      <c r="A2599" s="1415">
        <v>3527</v>
      </c>
      <c r="B2599" s="1416" t="s">
        <v>9086</v>
      </c>
      <c r="C2599" s="1417" t="s">
        <v>621</v>
      </c>
      <c r="D2599" s="1418">
        <v>8.42</v>
      </c>
    </row>
    <row r="2600" spans="1:4">
      <c r="A2600" s="1411">
        <v>10835</v>
      </c>
      <c r="B2600" s="1412" t="s">
        <v>9087</v>
      </c>
      <c r="C2600" s="1413" t="s">
        <v>621</v>
      </c>
      <c r="D2600" s="1414">
        <v>2.68</v>
      </c>
    </row>
    <row r="2601" spans="1:4">
      <c r="A2601" s="1415">
        <v>3475</v>
      </c>
      <c r="B2601" s="1416" t="s">
        <v>9088</v>
      </c>
      <c r="C2601" s="1417" t="s">
        <v>621</v>
      </c>
      <c r="D2601" s="1418">
        <v>2.83</v>
      </c>
    </row>
    <row r="2602" spans="1:4">
      <c r="A2602" s="1411">
        <v>3485</v>
      </c>
      <c r="B2602" s="1412" t="s">
        <v>9089</v>
      </c>
      <c r="C2602" s="1413" t="s">
        <v>621</v>
      </c>
      <c r="D2602" s="1414">
        <v>9.0399999999999991</v>
      </c>
    </row>
    <row r="2603" spans="1:4">
      <c r="A2603" s="1415">
        <v>3534</v>
      </c>
      <c r="B2603" s="1416" t="s">
        <v>9090</v>
      </c>
      <c r="C2603" s="1417" t="s">
        <v>621</v>
      </c>
      <c r="D2603" s="1418">
        <v>3.57</v>
      </c>
    </row>
    <row r="2604" spans="1:4">
      <c r="A2604" s="1411">
        <v>3543</v>
      </c>
      <c r="B2604" s="1412" t="s">
        <v>9091</v>
      </c>
      <c r="C2604" s="1413" t="s">
        <v>621</v>
      </c>
      <c r="D2604" s="1414">
        <v>1.79</v>
      </c>
    </row>
    <row r="2605" spans="1:4">
      <c r="A2605" s="1415">
        <v>3482</v>
      </c>
      <c r="B2605" s="1416" t="s">
        <v>9092</v>
      </c>
      <c r="C2605" s="1417" t="s">
        <v>621</v>
      </c>
      <c r="D2605" s="1418">
        <v>4.54</v>
      </c>
    </row>
    <row r="2606" spans="1:4">
      <c r="A2606" s="1411">
        <v>3505</v>
      </c>
      <c r="B2606" s="1412" t="s">
        <v>9093</v>
      </c>
      <c r="C2606" s="1413" t="s">
        <v>621</v>
      </c>
      <c r="D2606" s="1414">
        <v>2.58</v>
      </c>
    </row>
    <row r="2607" spans="1:4">
      <c r="A2607" s="1415">
        <v>3516</v>
      </c>
      <c r="B2607" s="1416" t="s">
        <v>9094</v>
      </c>
      <c r="C2607" s="1417" t="s">
        <v>621</v>
      </c>
      <c r="D2607" s="1418">
        <v>0.7</v>
      </c>
    </row>
    <row r="2608" spans="1:4">
      <c r="A2608" s="1411">
        <v>3517</v>
      </c>
      <c r="B2608" s="1412" t="s">
        <v>9095</v>
      </c>
      <c r="C2608" s="1413" t="s">
        <v>621</v>
      </c>
      <c r="D2608" s="1414">
        <v>2.4500000000000002</v>
      </c>
    </row>
    <row r="2609" spans="1:4">
      <c r="A2609" s="1415">
        <v>3515</v>
      </c>
      <c r="B2609" s="1416" t="s">
        <v>9096</v>
      </c>
      <c r="C2609" s="1417" t="s">
        <v>621</v>
      </c>
      <c r="D2609" s="1418">
        <v>4.17</v>
      </c>
    </row>
    <row r="2610" spans="1:4">
      <c r="A2610" s="1411">
        <v>20147</v>
      </c>
      <c r="B2610" s="1412" t="s">
        <v>9097</v>
      </c>
      <c r="C2610" s="1413" t="s">
        <v>621</v>
      </c>
      <c r="D2610" s="1414">
        <v>4.49</v>
      </c>
    </row>
    <row r="2611" spans="1:4">
      <c r="A2611" s="1415">
        <v>3524</v>
      </c>
      <c r="B2611" s="1416" t="s">
        <v>9098</v>
      </c>
      <c r="C2611" s="1417" t="s">
        <v>621</v>
      </c>
      <c r="D2611" s="1418">
        <v>5.33</v>
      </c>
    </row>
    <row r="2612" spans="1:4">
      <c r="A2612" s="1411">
        <v>3532</v>
      </c>
      <c r="B2612" s="1412" t="s">
        <v>9099</v>
      </c>
      <c r="C2612" s="1413" t="s">
        <v>621</v>
      </c>
      <c r="D2612" s="1414">
        <v>9.75</v>
      </c>
    </row>
    <row r="2613" spans="1:4">
      <c r="A2613" s="1415">
        <v>3528</v>
      </c>
      <c r="B2613" s="1416" t="s">
        <v>9100</v>
      </c>
      <c r="C2613" s="1417" t="s">
        <v>621</v>
      </c>
      <c r="D2613" s="1418">
        <v>5.53</v>
      </c>
    </row>
    <row r="2614" spans="1:4">
      <c r="A2614" s="1411">
        <v>37952</v>
      </c>
      <c r="B2614" s="1412" t="s">
        <v>9101</v>
      </c>
      <c r="C2614" s="1413" t="s">
        <v>621</v>
      </c>
      <c r="D2614" s="1414">
        <v>39.39</v>
      </c>
    </row>
    <row r="2615" spans="1:4">
      <c r="A2615" s="1415">
        <v>37951</v>
      </c>
      <c r="B2615" s="1416" t="s">
        <v>9102</v>
      </c>
      <c r="C2615" s="1417" t="s">
        <v>621</v>
      </c>
      <c r="D2615" s="1418">
        <v>1.43</v>
      </c>
    </row>
    <row r="2616" spans="1:4">
      <c r="A2616" s="1411">
        <v>3518</v>
      </c>
      <c r="B2616" s="1412" t="s">
        <v>9103</v>
      </c>
      <c r="C2616" s="1413" t="s">
        <v>621</v>
      </c>
      <c r="D2616" s="1414">
        <v>2.09</v>
      </c>
    </row>
    <row r="2617" spans="1:4">
      <c r="A2617" s="1415">
        <v>3519</v>
      </c>
      <c r="B2617" s="1416" t="s">
        <v>9104</v>
      </c>
      <c r="C2617" s="1417" t="s">
        <v>621</v>
      </c>
      <c r="D2617" s="1418">
        <v>4.96</v>
      </c>
    </row>
    <row r="2618" spans="1:4">
      <c r="A2618" s="1411">
        <v>3520</v>
      </c>
      <c r="B2618" s="1412" t="s">
        <v>9105</v>
      </c>
      <c r="C2618" s="1413" t="s">
        <v>621</v>
      </c>
      <c r="D2618" s="1414">
        <v>5.56</v>
      </c>
    </row>
    <row r="2619" spans="1:4">
      <c r="A2619" s="1415">
        <v>37950</v>
      </c>
      <c r="B2619" s="1416" t="s">
        <v>9106</v>
      </c>
      <c r="C2619" s="1417" t="s">
        <v>621</v>
      </c>
      <c r="D2619" s="1418">
        <v>34.29</v>
      </c>
    </row>
    <row r="2620" spans="1:4">
      <c r="A2620" s="1411">
        <v>37949</v>
      </c>
      <c r="B2620" s="1412" t="s">
        <v>9107</v>
      </c>
      <c r="C2620" s="1413" t="s">
        <v>621</v>
      </c>
      <c r="D2620" s="1414">
        <v>1.25</v>
      </c>
    </row>
    <row r="2621" spans="1:4">
      <c r="A2621" s="1415">
        <v>3526</v>
      </c>
      <c r="B2621" s="1416" t="s">
        <v>9108</v>
      </c>
      <c r="C2621" s="1417" t="s">
        <v>621</v>
      </c>
      <c r="D2621" s="1418">
        <v>1.68</v>
      </c>
    </row>
    <row r="2622" spans="1:4">
      <c r="A2622" s="1411">
        <v>3509</v>
      </c>
      <c r="B2622" s="1412" t="s">
        <v>9109</v>
      </c>
      <c r="C2622" s="1413" t="s">
        <v>621</v>
      </c>
      <c r="D2622" s="1414">
        <v>4.38</v>
      </c>
    </row>
    <row r="2623" spans="1:4">
      <c r="A2623" s="1415">
        <v>3530</v>
      </c>
      <c r="B2623" s="1416" t="s">
        <v>9110</v>
      </c>
      <c r="C2623" s="1417" t="s">
        <v>621</v>
      </c>
      <c r="D2623" s="1418">
        <v>167.86</v>
      </c>
    </row>
    <row r="2624" spans="1:4">
      <c r="A2624" s="1411">
        <v>3542</v>
      </c>
      <c r="B2624" s="1412" t="s">
        <v>9111</v>
      </c>
      <c r="C2624" s="1413" t="s">
        <v>621</v>
      </c>
      <c r="D2624" s="1414">
        <v>0.39</v>
      </c>
    </row>
    <row r="2625" spans="1:4">
      <c r="A2625" s="1415">
        <v>3529</v>
      </c>
      <c r="B2625" s="1416" t="s">
        <v>9112</v>
      </c>
      <c r="C2625" s="1417" t="s">
        <v>621</v>
      </c>
      <c r="D2625" s="1418">
        <v>0.54</v>
      </c>
    </row>
    <row r="2626" spans="1:4">
      <c r="A2626" s="1411">
        <v>3536</v>
      </c>
      <c r="B2626" s="1412" t="s">
        <v>9113</v>
      </c>
      <c r="C2626" s="1413" t="s">
        <v>621</v>
      </c>
      <c r="D2626" s="1414">
        <v>1.6</v>
      </c>
    </row>
    <row r="2627" spans="1:4">
      <c r="A2627" s="1415">
        <v>3535</v>
      </c>
      <c r="B2627" s="1416" t="s">
        <v>9114</v>
      </c>
      <c r="C2627" s="1417" t="s">
        <v>621</v>
      </c>
      <c r="D2627" s="1418">
        <v>3.81</v>
      </c>
    </row>
    <row r="2628" spans="1:4">
      <c r="A2628" s="1411">
        <v>3540</v>
      </c>
      <c r="B2628" s="1412" t="s">
        <v>9115</v>
      </c>
      <c r="C2628" s="1413" t="s">
        <v>621</v>
      </c>
      <c r="D2628" s="1414">
        <v>4.12</v>
      </c>
    </row>
    <row r="2629" spans="1:4">
      <c r="A2629" s="1415">
        <v>3539</v>
      </c>
      <c r="B2629" s="1416" t="s">
        <v>9116</v>
      </c>
      <c r="C2629" s="1417" t="s">
        <v>621</v>
      </c>
      <c r="D2629" s="1418">
        <v>17.899999999999999</v>
      </c>
    </row>
    <row r="2630" spans="1:4">
      <c r="A2630" s="1411">
        <v>3513</v>
      </c>
      <c r="B2630" s="1412" t="s">
        <v>9117</v>
      </c>
      <c r="C2630" s="1413" t="s">
        <v>621</v>
      </c>
      <c r="D2630" s="1414">
        <v>79.569999999999993</v>
      </c>
    </row>
    <row r="2631" spans="1:4">
      <c r="A2631" s="1415">
        <v>3492</v>
      </c>
      <c r="B2631" s="1416" t="s">
        <v>9118</v>
      </c>
      <c r="C2631" s="1417" t="s">
        <v>621</v>
      </c>
      <c r="D2631" s="1418">
        <v>15.32</v>
      </c>
    </row>
    <row r="2632" spans="1:4">
      <c r="A2632" s="1411">
        <v>3491</v>
      </c>
      <c r="B2632" s="1412" t="s">
        <v>9119</v>
      </c>
      <c r="C2632" s="1413" t="s">
        <v>621</v>
      </c>
      <c r="D2632" s="1414">
        <v>8.73</v>
      </c>
    </row>
    <row r="2633" spans="1:4">
      <c r="A2633" s="1415">
        <v>3493</v>
      </c>
      <c r="B2633" s="1416" t="s">
        <v>9120</v>
      </c>
      <c r="C2633" s="1417" t="s">
        <v>621</v>
      </c>
      <c r="D2633" s="1418">
        <v>20.94</v>
      </c>
    </row>
    <row r="2634" spans="1:4">
      <c r="A2634" s="1411">
        <v>12628</v>
      </c>
      <c r="B2634" s="1412" t="s">
        <v>9121</v>
      </c>
      <c r="C2634" s="1413" t="s">
        <v>621</v>
      </c>
      <c r="D2634" s="1414">
        <v>5.79</v>
      </c>
    </row>
    <row r="2635" spans="1:4">
      <c r="A2635" s="1415">
        <v>12629</v>
      </c>
      <c r="B2635" s="1416" t="s">
        <v>9122</v>
      </c>
      <c r="C2635" s="1417" t="s">
        <v>621</v>
      </c>
      <c r="D2635" s="1418">
        <v>6.28</v>
      </c>
    </row>
    <row r="2636" spans="1:4">
      <c r="A2636" s="1411">
        <v>3481</v>
      </c>
      <c r="B2636" s="1412" t="s">
        <v>9123</v>
      </c>
      <c r="C2636" s="1413" t="s">
        <v>621</v>
      </c>
      <c r="D2636" s="1414">
        <v>10.61</v>
      </c>
    </row>
    <row r="2637" spans="1:4">
      <c r="A2637" s="1415">
        <v>3510</v>
      </c>
      <c r="B2637" s="1416" t="s">
        <v>9124</v>
      </c>
      <c r="C2637" s="1417" t="s">
        <v>621</v>
      </c>
      <c r="D2637" s="1418">
        <v>9.91</v>
      </c>
    </row>
    <row r="2638" spans="1:4">
      <c r="A2638" s="1411">
        <v>3508</v>
      </c>
      <c r="B2638" s="1412" t="s">
        <v>9125</v>
      </c>
      <c r="C2638" s="1413" t="s">
        <v>621</v>
      </c>
      <c r="D2638" s="1414">
        <v>25.92</v>
      </c>
    </row>
    <row r="2639" spans="1:4">
      <c r="A2639" s="1415">
        <v>38939</v>
      </c>
      <c r="B2639" s="1416" t="s">
        <v>9126</v>
      </c>
      <c r="C2639" s="1417" t="s">
        <v>621</v>
      </c>
      <c r="D2639" s="1418">
        <v>12.08</v>
      </c>
    </row>
    <row r="2640" spans="1:4">
      <c r="A2640" s="1411">
        <v>38940</v>
      </c>
      <c r="B2640" s="1412" t="s">
        <v>9127</v>
      </c>
      <c r="C2640" s="1413" t="s">
        <v>621</v>
      </c>
      <c r="D2640" s="1414">
        <v>18.440000000000001</v>
      </c>
    </row>
    <row r="2641" spans="1:4">
      <c r="A2641" s="1415">
        <v>38941</v>
      </c>
      <c r="B2641" s="1416" t="s">
        <v>9128</v>
      </c>
      <c r="C2641" s="1417" t="s">
        <v>621</v>
      </c>
      <c r="D2641" s="1418">
        <v>21.78</v>
      </c>
    </row>
    <row r="2642" spans="1:4">
      <c r="A2642" s="1411">
        <v>38942</v>
      </c>
      <c r="B2642" s="1412" t="s">
        <v>9129</v>
      </c>
      <c r="C2642" s="1413" t="s">
        <v>621</v>
      </c>
      <c r="D2642" s="1414">
        <v>24.4</v>
      </c>
    </row>
    <row r="2643" spans="1:4">
      <c r="A2643" s="1415">
        <v>38987</v>
      </c>
      <c r="B2643" s="1416" t="s">
        <v>9130</v>
      </c>
      <c r="C2643" s="1417" t="s">
        <v>621</v>
      </c>
      <c r="D2643" s="1418">
        <v>5.75</v>
      </c>
    </row>
    <row r="2644" spans="1:4">
      <c r="A2644" s="1411">
        <v>38988</v>
      </c>
      <c r="B2644" s="1412" t="s">
        <v>9131</v>
      </c>
      <c r="C2644" s="1413" t="s">
        <v>621</v>
      </c>
      <c r="D2644" s="1414">
        <v>13.37</v>
      </c>
    </row>
    <row r="2645" spans="1:4">
      <c r="A2645" s="1415">
        <v>38989</v>
      </c>
      <c r="B2645" s="1416" t="s">
        <v>9132</v>
      </c>
      <c r="C2645" s="1417" t="s">
        <v>621</v>
      </c>
      <c r="D2645" s="1418">
        <v>17.77</v>
      </c>
    </row>
    <row r="2646" spans="1:4">
      <c r="A2646" s="1411">
        <v>38990</v>
      </c>
      <c r="B2646" s="1412" t="s">
        <v>9133</v>
      </c>
      <c r="C2646" s="1413" t="s">
        <v>621</v>
      </c>
      <c r="D2646" s="1414">
        <v>46.84</v>
      </c>
    </row>
    <row r="2647" spans="1:4">
      <c r="A2647" s="1415">
        <v>38991</v>
      </c>
      <c r="B2647" s="1416" t="s">
        <v>9134</v>
      </c>
      <c r="C2647" s="1417" t="s">
        <v>621</v>
      </c>
      <c r="D2647" s="1418">
        <v>94.64</v>
      </c>
    </row>
    <row r="2648" spans="1:4">
      <c r="A2648" s="1411">
        <v>38913</v>
      </c>
      <c r="B2648" s="1412" t="s">
        <v>9135</v>
      </c>
      <c r="C2648" s="1413" t="s">
        <v>621</v>
      </c>
      <c r="D2648" s="1414">
        <v>11.21</v>
      </c>
    </row>
    <row r="2649" spans="1:4">
      <c r="A2649" s="1415">
        <v>38914</v>
      </c>
      <c r="B2649" s="1416" t="s">
        <v>9136</v>
      </c>
      <c r="C2649" s="1417" t="s">
        <v>621</v>
      </c>
      <c r="D2649" s="1418">
        <v>13</v>
      </c>
    </row>
    <row r="2650" spans="1:4">
      <c r="A2650" s="1411">
        <v>38915</v>
      </c>
      <c r="B2650" s="1412" t="s">
        <v>9137</v>
      </c>
      <c r="C2650" s="1413" t="s">
        <v>621</v>
      </c>
      <c r="D2650" s="1414">
        <v>22.57</v>
      </c>
    </row>
    <row r="2651" spans="1:4">
      <c r="A2651" s="1415">
        <v>38916</v>
      </c>
      <c r="B2651" s="1416" t="s">
        <v>9138</v>
      </c>
      <c r="C2651" s="1417" t="s">
        <v>621</v>
      </c>
      <c r="D2651" s="1418">
        <v>29.78</v>
      </c>
    </row>
    <row r="2652" spans="1:4">
      <c r="A2652" s="1411">
        <v>39300</v>
      </c>
      <c r="B2652" s="1412" t="s">
        <v>9139</v>
      </c>
      <c r="C2652" s="1413" t="s">
        <v>621</v>
      </c>
      <c r="D2652" s="1414">
        <v>10.130000000000001</v>
      </c>
    </row>
    <row r="2653" spans="1:4">
      <c r="A2653" s="1415">
        <v>39301</v>
      </c>
      <c r="B2653" s="1416" t="s">
        <v>9140</v>
      </c>
      <c r="C2653" s="1417" t="s">
        <v>621</v>
      </c>
      <c r="D2653" s="1418">
        <v>14.05</v>
      </c>
    </row>
    <row r="2654" spans="1:4">
      <c r="A2654" s="1411">
        <v>39302</v>
      </c>
      <c r="B2654" s="1412" t="s">
        <v>9141</v>
      </c>
      <c r="C2654" s="1413" t="s">
        <v>621</v>
      </c>
      <c r="D2654" s="1414">
        <v>17.649999999999999</v>
      </c>
    </row>
    <row r="2655" spans="1:4">
      <c r="A2655" s="1415">
        <v>39303</v>
      </c>
      <c r="B2655" s="1416" t="s">
        <v>9142</v>
      </c>
      <c r="C2655" s="1417" t="s">
        <v>621</v>
      </c>
      <c r="D2655" s="1418">
        <v>31.04</v>
      </c>
    </row>
    <row r="2656" spans="1:4">
      <c r="A2656" s="1411">
        <v>38923</v>
      </c>
      <c r="B2656" s="1412" t="s">
        <v>9143</v>
      </c>
      <c r="C2656" s="1413" t="s">
        <v>621</v>
      </c>
      <c r="D2656" s="1414">
        <v>9.8800000000000008</v>
      </c>
    </row>
    <row r="2657" spans="1:4">
      <c r="A2657" s="1415">
        <v>38925</v>
      </c>
      <c r="B2657" s="1416" t="s">
        <v>9144</v>
      </c>
      <c r="C2657" s="1417" t="s">
        <v>621</v>
      </c>
      <c r="D2657" s="1418">
        <v>10.62</v>
      </c>
    </row>
    <row r="2658" spans="1:4">
      <c r="A2658" s="1411">
        <v>38926</v>
      </c>
      <c r="B2658" s="1412" t="s">
        <v>9145</v>
      </c>
      <c r="C2658" s="1413" t="s">
        <v>621</v>
      </c>
      <c r="D2658" s="1414">
        <v>15.17</v>
      </c>
    </row>
    <row r="2659" spans="1:4">
      <c r="A2659" s="1415">
        <v>38927</v>
      </c>
      <c r="B2659" s="1416" t="s">
        <v>9146</v>
      </c>
      <c r="C2659" s="1417" t="s">
        <v>621</v>
      </c>
      <c r="D2659" s="1418">
        <v>16.23</v>
      </c>
    </row>
    <row r="2660" spans="1:4">
      <c r="A2660" s="1411">
        <v>39304</v>
      </c>
      <c r="B2660" s="1412" t="s">
        <v>9147</v>
      </c>
      <c r="C2660" s="1413" t="s">
        <v>621</v>
      </c>
      <c r="D2660" s="1414">
        <v>12.5</v>
      </c>
    </row>
    <row r="2661" spans="1:4">
      <c r="A2661" s="1415">
        <v>38924</v>
      </c>
      <c r="B2661" s="1416" t="s">
        <v>9148</v>
      </c>
      <c r="C2661" s="1417" t="s">
        <v>621</v>
      </c>
      <c r="D2661" s="1418">
        <v>17.82</v>
      </c>
    </row>
    <row r="2662" spans="1:4">
      <c r="A2662" s="1411">
        <v>39305</v>
      </c>
      <c r="B2662" s="1412" t="s">
        <v>9149</v>
      </c>
      <c r="C2662" s="1413" t="s">
        <v>621</v>
      </c>
      <c r="D2662" s="1414">
        <v>16.37</v>
      </c>
    </row>
    <row r="2663" spans="1:4">
      <c r="A2663" s="1415">
        <v>39306</v>
      </c>
      <c r="B2663" s="1416" t="s">
        <v>9150</v>
      </c>
      <c r="C2663" s="1417" t="s">
        <v>621</v>
      </c>
      <c r="D2663" s="1418">
        <v>20.48</v>
      </c>
    </row>
    <row r="2664" spans="1:4">
      <c r="A2664" s="1411">
        <v>38928</v>
      </c>
      <c r="B2664" s="1412" t="s">
        <v>9151</v>
      </c>
      <c r="C2664" s="1413" t="s">
        <v>621</v>
      </c>
      <c r="D2664" s="1414">
        <v>17.989999999999998</v>
      </c>
    </row>
    <row r="2665" spans="1:4">
      <c r="A2665" s="1415">
        <v>38929</v>
      </c>
      <c r="B2665" s="1416" t="s">
        <v>9152</v>
      </c>
      <c r="C2665" s="1417" t="s">
        <v>621</v>
      </c>
      <c r="D2665" s="1418">
        <v>31.89</v>
      </c>
    </row>
    <row r="2666" spans="1:4">
      <c r="A2666" s="1411">
        <v>39307</v>
      </c>
      <c r="B2666" s="1412" t="s">
        <v>9153</v>
      </c>
      <c r="C2666" s="1413" t="s">
        <v>621</v>
      </c>
      <c r="D2666" s="1414">
        <v>23.57</v>
      </c>
    </row>
    <row r="2667" spans="1:4">
      <c r="A2667" s="1415">
        <v>38930</v>
      </c>
      <c r="B2667" s="1416" t="s">
        <v>9154</v>
      </c>
      <c r="C2667" s="1417" t="s">
        <v>621</v>
      </c>
      <c r="D2667" s="1418">
        <v>40.07</v>
      </c>
    </row>
    <row r="2668" spans="1:4">
      <c r="A2668" s="1411">
        <v>38931</v>
      </c>
      <c r="B2668" s="1412" t="s">
        <v>9155</v>
      </c>
      <c r="C2668" s="1413" t="s">
        <v>621</v>
      </c>
      <c r="D2668" s="1414">
        <v>10.09</v>
      </c>
    </row>
    <row r="2669" spans="1:4">
      <c r="A2669" s="1415">
        <v>38932</v>
      </c>
      <c r="B2669" s="1416" t="s">
        <v>9156</v>
      </c>
      <c r="C2669" s="1417" t="s">
        <v>621</v>
      </c>
      <c r="D2669" s="1418">
        <v>10.19</v>
      </c>
    </row>
    <row r="2670" spans="1:4">
      <c r="A2670" s="1411">
        <v>38934</v>
      </c>
      <c r="B2670" s="1412" t="s">
        <v>9157</v>
      </c>
      <c r="C2670" s="1413" t="s">
        <v>621</v>
      </c>
      <c r="D2670" s="1414">
        <v>15.06</v>
      </c>
    </row>
    <row r="2671" spans="1:4">
      <c r="A2671" s="1415">
        <v>38935</v>
      </c>
      <c r="B2671" s="1416" t="s">
        <v>9158</v>
      </c>
      <c r="C2671" s="1417" t="s">
        <v>621</v>
      </c>
      <c r="D2671" s="1418">
        <v>16.11</v>
      </c>
    </row>
    <row r="2672" spans="1:4">
      <c r="A2672" s="1411">
        <v>38936</v>
      </c>
      <c r="B2672" s="1412" t="s">
        <v>9159</v>
      </c>
      <c r="C2672" s="1413" t="s">
        <v>621</v>
      </c>
      <c r="D2672" s="1414">
        <v>17.260000000000002</v>
      </c>
    </row>
    <row r="2673" spans="1:4">
      <c r="A2673" s="1415">
        <v>38937</v>
      </c>
      <c r="B2673" s="1416" t="s">
        <v>9160</v>
      </c>
      <c r="C2673" s="1417" t="s">
        <v>621</v>
      </c>
      <c r="D2673" s="1418">
        <v>21.03</v>
      </c>
    </row>
    <row r="2674" spans="1:4">
      <c r="A2674" s="1411">
        <v>38938</v>
      </c>
      <c r="B2674" s="1412" t="s">
        <v>9161</v>
      </c>
      <c r="C2674" s="1413" t="s">
        <v>621</v>
      </c>
      <c r="D2674" s="1414">
        <v>31.27</v>
      </c>
    </row>
    <row r="2675" spans="1:4">
      <c r="A2675" s="1415">
        <v>3489</v>
      </c>
      <c r="B2675" s="1416" t="s">
        <v>9162</v>
      </c>
      <c r="C2675" s="1417" t="s">
        <v>621</v>
      </c>
      <c r="D2675" s="1418">
        <v>9.7899999999999991</v>
      </c>
    </row>
    <row r="2676" spans="1:4">
      <c r="A2676" s="1411">
        <v>20151</v>
      </c>
      <c r="B2676" s="1412" t="s">
        <v>9163</v>
      </c>
      <c r="C2676" s="1413" t="s">
        <v>621</v>
      </c>
      <c r="D2676" s="1414">
        <v>15.44</v>
      </c>
    </row>
    <row r="2677" spans="1:4">
      <c r="A2677" s="1415">
        <v>20152</v>
      </c>
      <c r="B2677" s="1416" t="s">
        <v>9164</v>
      </c>
      <c r="C2677" s="1417" t="s">
        <v>621</v>
      </c>
      <c r="D2677" s="1418">
        <v>53.73</v>
      </c>
    </row>
    <row r="2678" spans="1:4">
      <c r="A2678" s="1411">
        <v>20148</v>
      </c>
      <c r="B2678" s="1412" t="s">
        <v>9165</v>
      </c>
      <c r="C2678" s="1413" t="s">
        <v>621</v>
      </c>
      <c r="D2678" s="1414">
        <v>3.07</v>
      </c>
    </row>
    <row r="2679" spans="1:4">
      <c r="A2679" s="1415">
        <v>20149</v>
      </c>
      <c r="B2679" s="1416" t="s">
        <v>9166</v>
      </c>
      <c r="C2679" s="1417" t="s">
        <v>621</v>
      </c>
      <c r="D2679" s="1418">
        <v>4.75</v>
      </c>
    </row>
    <row r="2680" spans="1:4">
      <c r="A2680" s="1411">
        <v>20150</v>
      </c>
      <c r="B2680" s="1412" t="s">
        <v>9167</v>
      </c>
      <c r="C2680" s="1413" t="s">
        <v>621</v>
      </c>
      <c r="D2680" s="1414">
        <v>11.08</v>
      </c>
    </row>
    <row r="2681" spans="1:4">
      <c r="A2681" s="1415">
        <v>20157</v>
      </c>
      <c r="B2681" s="1416" t="s">
        <v>9168</v>
      </c>
      <c r="C2681" s="1417" t="s">
        <v>621</v>
      </c>
      <c r="D2681" s="1418">
        <v>20.83</v>
      </c>
    </row>
    <row r="2682" spans="1:4">
      <c r="A2682" s="1411">
        <v>20158</v>
      </c>
      <c r="B2682" s="1412" t="s">
        <v>9169</v>
      </c>
      <c r="C2682" s="1413" t="s">
        <v>621</v>
      </c>
      <c r="D2682" s="1414">
        <v>69.22</v>
      </c>
    </row>
    <row r="2683" spans="1:4">
      <c r="A2683" s="1415">
        <v>20154</v>
      </c>
      <c r="B2683" s="1416" t="s">
        <v>9170</v>
      </c>
      <c r="C2683" s="1417" t="s">
        <v>621</v>
      </c>
      <c r="D2683" s="1418">
        <v>3.95</v>
      </c>
    </row>
    <row r="2684" spans="1:4">
      <c r="A2684" s="1411">
        <v>20155</v>
      </c>
      <c r="B2684" s="1412" t="s">
        <v>9171</v>
      </c>
      <c r="C2684" s="1413" t="s">
        <v>621</v>
      </c>
      <c r="D2684" s="1414">
        <v>5.91</v>
      </c>
    </row>
    <row r="2685" spans="1:4">
      <c r="A2685" s="1415">
        <v>20156</v>
      </c>
      <c r="B2685" s="1416" t="s">
        <v>9172</v>
      </c>
      <c r="C2685" s="1417" t="s">
        <v>621</v>
      </c>
      <c r="D2685" s="1418">
        <v>13.3</v>
      </c>
    </row>
    <row r="2686" spans="1:4">
      <c r="A2686" s="1411">
        <v>3512</v>
      </c>
      <c r="B2686" s="1412" t="s">
        <v>9173</v>
      </c>
      <c r="C2686" s="1413" t="s">
        <v>621</v>
      </c>
      <c r="D2686" s="1414">
        <v>153.51</v>
      </c>
    </row>
    <row r="2687" spans="1:4">
      <c r="A2687" s="1415">
        <v>3499</v>
      </c>
      <c r="B2687" s="1416" t="s">
        <v>9174</v>
      </c>
      <c r="C2687" s="1417" t="s">
        <v>621</v>
      </c>
      <c r="D2687" s="1418">
        <v>0.65</v>
      </c>
    </row>
    <row r="2688" spans="1:4">
      <c r="A2688" s="1411">
        <v>3500</v>
      </c>
      <c r="B2688" s="1412" t="s">
        <v>9175</v>
      </c>
      <c r="C2688" s="1413" t="s">
        <v>621</v>
      </c>
      <c r="D2688" s="1414">
        <v>1.1000000000000001</v>
      </c>
    </row>
    <row r="2689" spans="1:4">
      <c r="A2689" s="1415">
        <v>3501</v>
      </c>
      <c r="B2689" s="1416" t="s">
        <v>9176</v>
      </c>
      <c r="C2689" s="1417" t="s">
        <v>621</v>
      </c>
      <c r="D2689" s="1418">
        <v>3.18</v>
      </c>
    </row>
    <row r="2690" spans="1:4">
      <c r="A2690" s="1411">
        <v>3502</v>
      </c>
      <c r="B2690" s="1412" t="s">
        <v>9177</v>
      </c>
      <c r="C2690" s="1413" t="s">
        <v>621</v>
      </c>
      <c r="D2690" s="1414">
        <v>4.53</v>
      </c>
    </row>
    <row r="2691" spans="1:4">
      <c r="A2691" s="1415">
        <v>3503</v>
      </c>
      <c r="B2691" s="1416" t="s">
        <v>9178</v>
      </c>
      <c r="C2691" s="1417" t="s">
        <v>621</v>
      </c>
      <c r="D2691" s="1418">
        <v>5.42</v>
      </c>
    </row>
    <row r="2692" spans="1:4">
      <c r="A2692" s="1411">
        <v>3477</v>
      </c>
      <c r="B2692" s="1412" t="s">
        <v>9179</v>
      </c>
      <c r="C2692" s="1413" t="s">
        <v>621</v>
      </c>
      <c r="D2692" s="1414">
        <v>21.01</v>
      </c>
    </row>
    <row r="2693" spans="1:4">
      <c r="A2693" s="1415">
        <v>3478</v>
      </c>
      <c r="B2693" s="1416" t="s">
        <v>9180</v>
      </c>
      <c r="C2693" s="1417" t="s">
        <v>621</v>
      </c>
      <c r="D2693" s="1418">
        <v>48.28</v>
      </c>
    </row>
    <row r="2694" spans="1:4">
      <c r="A2694" s="1411">
        <v>3525</v>
      </c>
      <c r="B2694" s="1412" t="s">
        <v>9181</v>
      </c>
      <c r="C2694" s="1413" t="s">
        <v>621</v>
      </c>
      <c r="D2694" s="1414">
        <v>57.28</v>
      </c>
    </row>
    <row r="2695" spans="1:4">
      <c r="A2695" s="1415">
        <v>3511</v>
      </c>
      <c r="B2695" s="1416" t="s">
        <v>9182</v>
      </c>
      <c r="C2695" s="1417" t="s">
        <v>621</v>
      </c>
      <c r="D2695" s="1418">
        <v>67.209999999999994</v>
      </c>
    </row>
    <row r="2696" spans="1:4">
      <c r="A2696" s="1411">
        <v>38917</v>
      </c>
      <c r="B2696" s="1412" t="s">
        <v>9183</v>
      </c>
      <c r="C2696" s="1413" t="s">
        <v>621</v>
      </c>
      <c r="D2696" s="1414">
        <v>9.65</v>
      </c>
    </row>
    <row r="2697" spans="1:4">
      <c r="A2697" s="1415">
        <v>38919</v>
      </c>
      <c r="B2697" s="1416" t="s">
        <v>9184</v>
      </c>
      <c r="C2697" s="1417" t="s">
        <v>621</v>
      </c>
      <c r="D2697" s="1418">
        <v>14.36</v>
      </c>
    </row>
    <row r="2698" spans="1:4">
      <c r="A2698" s="1411">
        <v>38922</v>
      </c>
      <c r="B2698" s="1412" t="s">
        <v>9185</v>
      </c>
      <c r="C2698" s="1413" t="s">
        <v>621</v>
      </c>
      <c r="D2698" s="1414">
        <v>18.55</v>
      </c>
    </row>
    <row r="2699" spans="1:4">
      <c r="A2699" s="1415">
        <v>38921</v>
      </c>
      <c r="B2699" s="1416" t="s">
        <v>9186</v>
      </c>
      <c r="C2699" s="1417" t="s">
        <v>621</v>
      </c>
      <c r="D2699" s="1418">
        <v>22.94</v>
      </c>
    </row>
    <row r="2700" spans="1:4">
      <c r="A2700" s="1411">
        <v>38918</v>
      </c>
      <c r="B2700" s="1412" t="s">
        <v>9187</v>
      </c>
      <c r="C2700" s="1413" t="s">
        <v>621</v>
      </c>
      <c r="D2700" s="1414">
        <v>21.8</v>
      </c>
    </row>
    <row r="2701" spans="1:4">
      <c r="A2701" s="1415">
        <v>38920</v>
      </c>
      <c r="B2701" s="1416" t="s">
        <v>9188</v>
      </c>
      <c r="C2701" s="1417" t="s">
        <v>621</v>
      </c>
      <c r="D2701" s="1418">
        <v>27.25</v>
      </c>
    </row>
    <row r="2702" spans="1:4" ht="30">
      <c r="A2702" s="1411">
        <v>3104</v>
      </c>
      <c r="B2702" s="1412" t="s">
        <v>9189</v>
      </c>
      <c r="C2702" s="1413" t="s">
        <v>635</v>
      </c>
      <c r="D2702" s="1414">
        <v>378.76</v>
      </c>
    </row>
    <row r="2703" spans="1:4" ht="30">
      <c r="A2703" s="1415">
        <v>12032</v>
      </c>
      <c r="B2703" s="1416" t="s">
        <v>9190</v>
      </c>
      <c r="C2703" s="1417" t="s">
        <v>631</v>
      </c>
      <c r="D2703" s="1418">
        <v>47.79</v>
      </c>
    </row>
    <row r="2704" spans="1:4" ht="30">
      <c r="A2704" s="1411">
        <v>12030</v>
      </c>
      <c r="B2704" s="1412" t="s">
        <v>9191</v>
      </c>
      <c r="C2704" s="1413" t="s">
        <v>631</v>
      </c>
      <c r="D2704" s="1414">
        <v>44.9</v>
      </c>
    </row>
    <row r="2705" spans="1:4">
      <c r="A2705" s="1415">
        <v>10908</v>
      </c>
      <c r="B2705" s="1416" t="s">
        <v>9192</v>
      </c>
      <c r="C2705" s="1417" t="s">
        <v>621</v>
      </c>
      <c r="D2705" s="1418">
        <v>11.66</v>
      </c>
    </row>
    <row r="2706" spans="1:4">
      <c r="A2706" s="1411">
        <v>10909</v>
      </c>
      <c r="B2706" s="1412" t="s">
        <v>9193</v>
      </c>
      <c r="C2706" s="1413" t="s">
        <v>621</v>
      </c>
      <c r="D2706" s="1414">
        <v>18.600000000000001</v>
      </c>
    </row>
    <row r="2707" spans="1:4">
      <c r="A2707" s="1415">
        <v>3669</v>
      </c>
      <c r="B2707" s="1416" t="s">
        <v>9194</v>
      </c>
      <c r="C2707" s="1417" t="s">
        <v>621</v>
      </c>
      <c r="D2707" s="1418">
        <v>7.97</v>
      </c>
    </row>
    <row r="2708" spans="1:4">
      <c r="A2708" s="1411">
        <v>20138</v>
      </c>
      <c r="B2708" s="1412" t="s">
        <v>9195</v>
      </c>
      <c r="C2708" s="1413" t="s">
        <v>621</v>
      </c>
      <c r="D2708" s="1414">
        <v>39.6</v>
      </c>
    </row>
    <row r="2709" spans="1:4">
      <c r="A2709" s="1415">
        <v>20139</v>
      </c>
      <c r="B2709" s="1416" t="s">
        <v>9196</v>
      </c>
      <c r="C2709" s="1417" t="s">
        <v>621</v>
      </c>
      <c r="D2709" s="1418">
        <v>66.540000000000006</v>
      </c>
    </row>
    <row r="2710" spans="1:4">
      <c r="A2710" s="1411">
        <v>3668</v>
      </c>
      <c r="B2710" s="1412" t="s">
        <v>9197</v>
      </c>
      <c r="C2710" s="1413" t="s">
        <v>621</v>
      </c>
      <c r="D2710" s="1414">
        <v>26.38</v>
      </c>
    </row>
    <row r="2711" spans="1:4">
      <c r="A2711" s="1415">
        <v>3656</v>
      </c>
      <c r="B2711" s="1416" t="s">
        <v>9198</v>
      </c>
      <c r="C2711" s="1417" t="s">
        <v>621</v>
      </c>
      <c r="D2711" s="1418">
        <v>13.07</v>
      </c>
    </row>
    <row r="2712" spans="1:4">
      <c r="A2712" s="1411">
        <v>10911</v>
      </c>
      <c r="B2712" s="1412" t="s">
        <v>9199</v>
      </c>
      <c r="C2712" s="1413" t="s">
        <v>621</v>
      </c>
      <c r="D2712" s="1414">
        <v>14.51</v>
      </c>
    </row>
    <row r="2713" spans="1:4">
      <c r="A2713" s="1415">
        <v>3654</v>
      </c>
      <c r="B2713" s="1416" t="s">
        <v>9200</v>
      </c>
      <c r="C2713" s="1417" t="s">
        <v>621</v>
      </c>
      <c r="D2713" s="1418">
        <v>3.41</v>
      </c>
    </row>
    <row r="2714" spans="1:4">
      <c r="A2714" s="1411">
        <v>3664</v>
      </c>
      <c r="B2714" s="1412" t="s">
        <v>9201</v>
      </c>
      <c r="C2714" s="1413" t="s">
        <v>621</v>
      </c>
      <c r="D2714" s="1414">
        <v>4.2300000000000004</v>
      </c>
    </row>
    <row r="2715" spans="1:4">
      <c r="A2715" s="1415">
        <v>3657</v>
      </c>
      <c r="B2715" s="1416" t="s">
        <v>9202</v>
      </c>
      <c r="C2715" s="1417" t="s">
        <v>621</v>
      </c>
      <c r="D2715" s="1418">
        <v>4.5599999999999996</v>
      </c>
    </row>
    <row r="2716" spans="1:4">
      <c r="A2716" s="1411">
        <v>12625</v>
      </c>
      <c r="B2716" s="1412" t="s">
        <v>9203</v>
      </c>
      <c r="C2716" s="1413" t="s">
        <v>621</v>
      </c>
      <c r="D2716" s="1414">
        <v>7.94</v>
      </c>
    </row>
    <row r="2717" spans="1:4">
      <c r="A2717" s="1415">
        <v>20136</v>
      </c>
      <c r="B2717" s="1416" t="s">
        <v>9204</v>
      </c>
      <c r="C2717" s="1417" t="s">
        <v>621</v>
      </c>
      <c r="D2717" s="1418">
        <v>89.37</v>
      </c>
    </row>
    <row r="2718" spans="1:4">
      <c r="A2718" s="1411">
        <v>20144</v>
      </c>
      <c r="B2718" s="1412" t="s">
        <v>9205</v>
      </c>
      <c r="C2718" s="1413" t="s">
        <v>621</v>
      </c>
      <c r="D2718" s="1414">
        <v>39.26</v>
      </c>
    </row>
    <row r="2719" spans="1:4">
      <c r="A2719" s="1415">
        <v>20143</v>
      </c>
      <c r="B2719" s="1416" t="s">
        <v>9206</v>
      </c>
      <c r="C2719" s="1417" t="s">
        <v>621</v>
      </c>
      <c r="D2719" s="1418">
        <v>36.659999999999997</v>
      </c>
    </row>
    <row r="2720" spans="1:4">
      <c r="A2720" s="1411">
        <v>20145</v>
      </c>
      <c r="B2720" s="1412" t="s">
        <v>9207</v>
      </c>
      <c r="C2720" s="1413" t="s">
        <v>621</v>
      </c>
      <c r="D2720" s="1414">
        <v>104.05</v>
      </c>
    </row>
    <row r="2721" spans="1:4">
      <c r="A2721" s="1415">
        <v>20146</v>
      </c>
      <c r="B2721" s="1416" t="s">
        <v>9208</v>
      </c>
      <c r="C2721" s="1417" t="s">
        <v>621</v>
      </c>
      <c r="D2721" s="1418">
        <v>117.33</v>
      </c>
    </row>
    <row r="2722" spans="1:4">
      <c r="A2722" s="1411">
        <v>20140</v>
      </c>
      <c r="B2722" s="1412" t="s">
        <v>9209</v>
      </c>
      <c r="C2722" s="1413" t="s">
        <v>621</v>
      </c>
      <c r="D2722" s="1414">
        <v>4.67</v>
      </c>
    </row>
    <row r="2723" spans="1:4">
      <c r="A2723" s="1415">
        <v>20141</v>
      </c>
      <c r="B2723" s="1416" t="s">
        <v>9210</v>
      </c>
      <c r="C2723" s="1417" t="s">
        <v>621</v>
      </c>
      <c r="D2723" s="1418">
        <v>8.1999999999999993</v>
      </c>
    </row>
    <row r="2724" spans="1:4">
      <c r="A2724" s="1411">
        <v>20142</v>
      </c>
      <c r="B2724" s="1412" t="s">
        <v>9211</v>
      </c>
      <c r="C2724" s="1413" t="s">
        <v>621</v>
      </c>
      <c r="D2724" s="1414">
        <v>25.09</v>
      </c>
    </row>
    <row r="2725" spans="1:4">
      <c r="A2725" s="1415">
        <v>3659</v>
      </c>
      <c r="B2725" s="1416" t="s">
        <v>9212</v>
      </c>
      <c r="C2725" s="1417" t="s">
        <v>621</v>
      </c>
      <c r="D2725" s="1418">
        <v>10.88</v>
      </c>
    </row>
    <row r="2726" spans="1:4">
      <c r="A2726" s="1411">
        <v>3660</v>
      </c>
      <c r="B2726" s="1412" t="s">
        <v>9213</v>
      </c>
      <c r="C2726" s="1413" t="s">
        <v>621</v>
      </c>
      <c r="D2726" s="1414">
        <v>15.68</v>
      </c>
    </row>
    <row r="2727" spans="1:4">
      <c r="A2727" s="1415">
        <v>3662</v>
      </c>
      <c r="B2727" s="1416" t="s">
        <v>9214</v>
      </c>
      <c r="C2727" s="1417" t="s">
        <v>621</v>
      </c>
      <c r="D2727" s="1418">
        <v>5.92</v>
      </c>
    </row>
    <row r="2728" spans="1:4">
      <c r="A2728" s="1411">
        <v>3661</v>
      </c>
      <c r="B2728" s="1412" t="s">
        <v>9215</v>
      </c>
      <c r="C2728" s="1413" t="s">
        <v>621</v>
      </c>
      <c r="D2728" s="1414">
        <v>8.7200000000000006</v>
      </c>
    </row>
    <row r="2729" spans="1:4">
      <c r="A2729" s="1415">
        <v>3658</v>
      </c>
      <c r="B2729" s="1416" t="s">
        <v>9216</v>
      </c>
      <c r="C2729" s="1417" t="s">
        <v>621</v>
      </c>
      <c r="D2729" s="1418">
        <v>11.1</v>
      </c>
    </row>
    <row r="2730" spans="1:4">
      <c r="A2730" s="1411">
        <v>3670</v>
      </c>
      <c r="B2730" s="1412" t="s">
        <v>9217</v>
      </c>
      <c r="C2730" s="1413" t="s">
        <v>621</v>
      </c>
      <c r="D2730" s="1414">
        <v>14.48</v>
      </c>
    </row>
    <row r="2731" spans="1:4">
      <c r="A2731" s="1415">
        <v>3666</v>
      </c>
      <c r="B2731" s="1416" t="s">
        <v>9218</v>
      </c>
      <c r="C2731" s="1417" t="s">
        <v>621</v>
      </c>
      <c r="D2731" s="1418">
        <v>2.4500000000000002</v>
      </c>
    </row>
    <row r="2732" spans="1:4">
      <c r="A2732" s="1411">
        <v>14157</v>
      </c>
      <c r="B2732" s="1412" t="s">
        <v>9219</v>
      </c>
      <c r="C2732" s="1413" t="s">
        <v>621</v>
      </c>
      <c r="D2732" s="1414">
        <v>0.98</v>
      </c>
    </row>
    <row r="2733" spans="1:4">
      <c r="A2733" s="1415">
        <v>3653</v>
      </c>
      <c r="B2733" s="1416" t="s">
        <v>9220</v>
      </c>
      <c r="C2733" s="1417" t="s">
        <v>621</v>
      </c>
      <c r="D2733" s="1418">
        <v>63.53</v>
      </c>
    </row>
    <row r="2734" spans="1:4">
      <c r="A2734" s="1411">
        <v>3649</v>
      </c>
      <c r="B2734" s="1412" t="s">
        <v>9221</v>
      </c>
      <c r="C2734" s="1413" t="s">
        <v>621</v>
      </c>
      <c r="D2734" s="1414">
        <v>131.58000000000001</v>
      </c>
    </row>
    <row r="2735" spans="1:4">
      <c r="A2735" s="1415">
        <v>42696</v>
      </c>
      <c r="B2735" s="1416" t="s">
        <v>9222</v>
      </c>
      <c r="C2735" s="1417" t="s">
        <v>621</v>
      </c>
      <c r="D2735" s="1418">
        <v>368.15</v>
      </c>
    </row>
    <row r="2736" spans="1:4">
      <c r="A2736" s="1411">
        <v>42697</v>
      </c>
      <c r="B2736" s="1412" t="s">
        <v>9223</v>
      </c>
      <c r="C2736" s="1413" t="s">
        <v>621</v>
      </c>
      <c r="D2736" s="1414">
        <v>554.45000000000005</v>
      </c>
    </row>
    <row r="2737" spans="1:4">
      <c r="A2737" s="1415">
        <v>42698</v>
      </c>
      <c r="B2737" s="1416" t="s">
        <v>9224</v>
      </c>
      <c r="C2737" s="1417" t="s">
        <v>621</v>
      </c>
      <c r="D2737" s="1418">
        <v>772.33</v>
      </c>
    </row>
    <row r="2738" spans="1:4">
      <c r="A2738" s="1411">
        <v>39875</v>
      </c>
      <c r="B2738" s="1412" t="s">
        <v>9225</v>
      </c>
      <c r="C2738" s="1413" t="s">
        <v>621</v>
      </c>
      <c r="D2738" s="1414">
        <v>381.41</v>
      </c>
    </row>
    <row r="2739" spans="1:4">
      <c r="A2739" s="1415">
        <v>39876</v>
      </c>
      <c r="B2739" s="1416" t="s">
        <v>9226</v>
      </c>
      <c r="C2739" s="1417" t="s">
        <v>621</v>
      </c>
      <c r="D2739" s="1418">
        <v>477.53</v>
      </c>
    </row>
    <row r="2740" spans="1:4">
      <c r="A2740" s="1411">
        <v>39877</v>
      </c>
      <c r="B2740" s="1412" t="s">
        <v>9227</v>
      </c>
      <c r="C2740" s="1413" t="s">
        <v>621</v>
      </c>
      <c r="D2740" s="1414">
        <v>662.31</v>
      </c>
    </row>
    <row r="2741" spans="1:4">
      <c r="A2741" s="1415">
        <v>39878</v>
      </c>
      <c r="B2741" s="1416" t="s">
        <v>9228</v>
      </c>
      <c r="C2741" s="1417" t="s">
        <v>621</v>
      </c>
      <c r="D2741" s="1418">
        <v>874.8</v>
      </c>
    </row>
    <row r="2742" spans="1:4">
      <c r="A2742" s="1411">
        <v>39872</v>
      </c>
      <c r="B2742" s="1412" t="s">
        <v>9229</v>
      </c>
      <c r="C2742" s="1413" t="s">
        <v>621</v>
      </c>
      <c r="D2742" s="1414">
        <v>261.56</v>
      </c>
    </row>
    <row r="2743" spans="1:4">
      <c r="A2743" s="1415">
        <v>39873</v>
      </c>
      <c r="B2743" s="1416" t="s">
        <v>9230</v>
      </c>
      <c r="C2743" s="1417" t="s">
        <v>621</v>
      </c>
      <c r="D2743" s="1418">
        <v>303.39999999999998</v>
      </c>
    </row>
    <row r="2744" spans="1:4">
      <c r="A2744" s="1411">
        <v>39874</v>
      </c>
      <c r="B2744" s="1412" t="s">
        <v>9231</v>
      </c>
      <c r="C2744" s="1413" t="s">
        <v>621</v>
      </c>
      <c r="D2744" s="1414">
        <v>333.24</v>
      </c>
    </row>
    <row r="2745" spans="1:4">
      <c r="A2745" s="1415">
        <v>3674</v>
      </c>
      <c r="B2745" s="1416" t="s">
        <v>9232</v>
      </c>
      <c r="C2745" s="1417" t="s">
        <v>624</v>
      </c>
      <c r="D2745" s="1418">
        <v>59.04</v>
      </c>
    </row>
    <row r="2746" spans="1:4">
      <c r="A2746" s="1411">
        <v>3681</v>
      </c>
      <c r="B2746" s="1412" t="s">
        <v>9233</v>
      </c>
      <c r="C2746" s="1413" t="s">
        <v>624</v>
      </c>
      <c r="D2746" s="1414">
        <v>87.85</v>
      </c>
    </row>
    <row r="2747" spans="1:4">
      <c r="A2747" s="1415">
        <v>3676</v>
      </c>
      <c r="B2747" s="1416" t="s">
        <v>9234</v>
      </c>
      <c r="C2747" s="1417" t="s">
        <v>624</v>
      </c>
      <c r="D2747" s="1418">
        <v>330.62</v>
      </c>
    </row>
    <row r="2748" spans="1:4">
      <c r="A2748" s="1411">
        <v>3679</v>
      </c>
      <c r="B2748" s="1412" t="s">
        <v>9235</v>
      </c>
      <c r="C2748" s="1413" t="s">
        <v>624</v>
      </c>
      <c r="D2748" s="1414">
        <v>273.52999999999997</v>
      </c>
    </row>
    <row r="2749" spans="1:4">
      <c r="A2749" s="1415">
        <v>3672</v>
      </c>
      <c r="B2749" s="1416" t="s">
        <v>9236</v>
      </c>
      <c r="C2749" s="1417" t="s">
        <v>624</v>
      </c>
      <c r="D2749" s="1418">
        <v>0.93</v>
      </c>
    </row>
    <row r="2750" spans="1:4">
      <c r="A2750" s="1411">
        <v>3671</v>
      </c>
      <c r="B2750" s="1412" t="s">
        <v>9237</v>
      </c>
      <c r="C2750" s="1413" t="s">
        <v>624</v>
      </c>
      <c r="D2750" s="1414">
        <v>0.88</v>
      </c>
    </row>
    <row r="2751" spans="1:4">
      <c r="A2751" s="1415">
        <v>3673</v>
      </c>
      <c r="B2751" s="1416" t="s">
        <v>9238</v>
      </c>
      <c r="C2751" s="1417" t="s">
        <v>624</v>
      </c>
      <c r="D2751" s="1418">
        <v>1.38</v>
      </c>
    </row>
    <row r="2752" spans="1:4">
      <c r="A2752" s="1411">
        <v>38394</v>
      </c>
      <c r="B2752" s="1412" t="s">
        <v>9239</v>
      </c>
      <c r="C2752" s="1413" t="s">
        <v>621</v>
      </c>
      <c r="D2752" s="1414">
        <v>272.83</v>
      </c>
    </row>
    <row r="2753" spans="1:4">
      <c r="A2753" s="1415">
        <v>3729</v>
      </c>
      <c r="B2753" s="1416" t="s">
        <v>9240</v>
      </c>
      <c r="C2753" s="1417" t="s">
        <v>621</v>
      </c>
      <c r="D2753" s="1418">
        <v>57</v>
      </c>
    </row>
    <row r="2754" spans="1:4" ht="45">
      <c r="A2754" s="1411">
        <v>39357</v>
      </c>
      <c r="B2754" s="1412" t="s">
        <v>9241</v>
      </c>
      <c r="C2754" s="1413" t="s">
        <v>621</v>
      </c>
      <c r="D2754" s="1414">
        <v>87.69</v>
      </c>
    </row>
    <row r="2755" spans="1:4" ht="45">
      <c r="A2755" s="1415">
        <v>39358</v>
      </c>
      <c r="B2755" s="1416" t="s">
        <v>9242</v>
      </c>
      <c r="C2755" s="1417" t="s">
        <v>621</v>
      </c>
      <c r="D2755" s="1418">
        <v>96.16</v>
      </c>
    </row>
    <row r="2756" spans="1:4" ht="45">
      <c r="A2756" s="1411">
        <v>39356</v>
      </c>
      <c r="B2756" s="1412" t="s">
        <v>9243</v>
      </c>
      <c r="C2756" s="1413" t="s">
        <v>621</v>
      </c>
      <c r="D2756" s="1414">
        <v>164.05</v>
      </c>
    </row>
    <row r="2757" spans="1:4" ht="45">
      <c r="A2757" s="1415">
        <v>39355</v>
      </c>
      <c r="B2757" s="1416" t="s">
        <v>9244</v>
      </c>
      <c r="C2757" s="1417" t="s">
        <v>621</v>
      </c>
      <c r="D2757" s="1418">
        <v>141.16999999999999</v>
      </c>
    </row>
    <row r="2758" spans="1:4" ht="45">
      <c r="A2758" s="1411">
        <v>39353</v>
      </c>
      <c r="B2758" s="1412" t="s">
        <v>9245</v>
      </c>
      <c r="C2758" s="1413" t="s">
        <v>621</v>
      </c>
      <c r="D2758" s="1414">
        <v>193.59</v>
      </c>
    </row>
    <row r="2759" spans="1:4" ht="45">
      <c r="A2759" s="1415">
        <v>39354</v>
      </c>
      <c r="B2759" s="1416" t="s">
        <v>9246</v>
      </c>
      <c r="C2759" s="1417" t="s">
        <v>621</v>
      </c>
      <c r="D2759" s="1418">
        <v>192.94</v>
      </c>
    </row>
    <row r="2760" spans="1:4">
      <c r="A2760" s="1411">
        <v>39398</v>
      </c>
      <c r="B2760" s="1412" t="s">
        <v>9247</v>
      </c>
      <c r="C2760" s="1413" t="s">
        <v>621</v>
      </c>
      <c r="D2760" s="1414">
        <v>60.63</v>
      </c>
    </row>
    <row r="2761" spans="1:4" ht="30">
      <c r="A2761" s="1415">
        <v>13343</v>
      </c>
      <c r="B2761" s="1416" t="s">
        <v>9248</v>
      </c>
      <c r="C2761" s="1417" t="s">
        <v>621</v>
      </c>
      <c r="D2761" s="1418">
        <v>30.91</v>
      </c>
    </row>
    <row r="2762" spans="1:4">
      <c r="A2762" s="1411">
        <v>12118</v>
      </c>
      <c r="B2762" s="1412" t="s">
        <v>9249</v>
      </c>
      <c r="C2762" s="1413" t="s">
        <v>621</v>
      </c>
      <c r="D2762" s="1414">
        <v>13.51</v>
      </c>
    </row>
    <row r="2763" spans="1:4" ht="30">
      <c r="A2763" s="1415">
        <v>39482</v>
      </c>
      <c r="B2763" s="1416" t="s">
        <v>9250</v>
      </c>
      <c r="C2763" s="1417" t="s">
        <v>621</v>
      </c>
      <c r="D2763" s="1418">
        <v>486.11</v>
      </c>
    </row>
    <row r="2764" spans="1:4" ht="30">
      <c r="A2764" s="1411">
        <v>39486</v>
      </c>
      <c r="B2764" s="1412" t="s">
        <v>9251</v>
      </c>
      <c r="C2764" s="1413" t="s">
        <v>621</v>
      </c>
      <c r="D2764" s="1414">
        <v>428.28</v>
      </c>
    </row>
    <row r="2765" spans="1:4" ht="30">
      <c r="A2765" s="1415">
        <v>39483</v>
      </c>
      <c r="B2765" s="1416" t="s">
        <v>9252</v>
      </c>
      <c r="C2765" s="1417" t="s">
        <v>621</v>
      </c>
      <c r="D2765" s="1418">
        <v>463.63</v>
      </c>
    </row>
    <row r="2766" spans="1:4" ht="30">
      <c r="A2766" s="1411">
        <v>39487</v>
      </c>
      <c r="B2766" s="1412" t="s">
        <v>9253</v>
      </c>
      <c r="C2766" s="1413" t="s">
        <v>621</v>
      </c>
      <c r="D2766" s="1414">
        <v>432.7</v>
      </c>
    </row>
    <row r="2767" spans="1:4" ht="30">
      <c r="A2767" s="1415">
        <v>39484</v>
      </c>
      <c r="B2767" s="1416" t="s">
        <v>9254</v>
      </c>
      <c r="C2767" s="1417" t="s">
        <v>621</v>
      </c>
      <c r="D2767" s="1418">
        <v>468.05</v>
      </c>
    </row>
    <row r="2768" spans="1:4" ht="30">
      <c r="A2768" s="1411">
        <v>39488</v>
      </c>
      <c r="B2768" s="1412" t="s">
        <v>9255</v>
      </c>
      <c r="C2768" s="1413" t="s">
        <v>621</v>
      </c>
      <c r="D2768" s="1414">
        <v>437.12</v>
      </c>
    </row>
    <row r="2769" spans="1:4" ht="30">
      <c r="A2769" s="1415">
        <v>39485</v>
      </c>
      <c r="B2769" s="1416" t="s">
        <v>9256</v>
      </c>
      <c r="C2769" s="1417" t="s">
        <v>621</v>
      </c>
      <c r="D2769" s="1418">
        <v>490.17</v>
      </c>
    </row>
    <row r="2770" spans="1:4" ht="30">
      <c r="A2770" s="1411">
        <v>39489</v>
      </c>
      <c r="B2770" s="1412" t="s">
        <v>9257</v>
      </c>
      <c r="C2770" s="1413" t="s">
        <v>621</v>
      </c>
      <c r="D2770" s="1414">
        <v>459.24</v>
      </c>
    </row>
    <row r="2771" spans="1:4" ht="30">
      <c r="A2771" s="1415">
        <v>39494</v>
      </c>
      <c r="B2771" s="1416" t="s">
        <v>9258</v>
      </c>
      <c r="C2771" s="1417" t="s">
        <v>621</v>
      </c>
      <c r="D2771" s="1418">
        <v>468.43</v>
      </c>
    </row>
    <row r="2772" spans="1:4" ht="30">
      <c r="A2772" s="1411">
        <v>39490</v>
      </c>
      <c r="B2772" s="1412" t="s">
        <v>9259</v>
      </c>
      <c r="C2772" s="1413" t="s">
        <v>621</v>
      </c>
      <c r="D2772" s="1414">
        <v>531</v>
      </c>
    </row>
    <row r="2773" spans="1:4" ht="30">
      <c r="A2773" s="1415">
        <v>39495</v>
      </c>
      <c r="B2773" s="1416" t="s">
        <v>9260</v>
      </c>
      <c r="C2773" s="1417" t="s">
        <v>621</v>
      </c>
      <c r="D2773" s="1418">
        <v>486.11</v>
      </c>
    </row>
    <row r="2774" spans="1:4" ht="30">
      <c r="A2774" s="1411">
        <v>39491</v>
      </c>
      <c r="B2774" s="1412" t="s">
        <v>9261</v>
      </c>
      <c r="C2774" s="1413" t="s">
        <v>621</v>
      </c>
      <c r="D2774" s="1414">
        <v>547.97</v>
      </c>
    </row>
    <row r="2775" spans="1:4" ht="30">
      <c r="A2775" s="1415">
        <v>39496</v>
      </c>
      <c r="B2775" s="1416" t="s">
        <v>9262</v>
      </c>
      <c r="C2775" s="1417" t="s">
        <v>621</v>
      </c>
      <c r="D2775" s="1418">
        <v>503.61</v>
      </c>
    </row>
    <row r="2776" spans="1:4" ht="30">
      <c r="A2776" s="1411">
        <v>39492</v>
      </c>
      <c r="B2776" s="1412" t="s">
        <v>9263</v>
      </c>
      <c r="C2776" s="1413" t="s">
        <v>621</v>
      </c>
      <c r="D2776" s="1414">
        <v>551.33000000000004</v>
      </c>
    </row>
    <row r="2777" spans="1:4" ht="30">
      <c r="A2777" s="1415">
        <v>39497</v>
      </c>
      <c r="B2777" s="1416" t="s">
        <v>9264</v>
      </c>
      <c r="C2777" s="1417" t="s">
        <v>621</v>
      </c>
      <c r="D2777" s="1418">
        <v>521.28</v>
      </c>
    </row>
    <row r="2778" spans="1:4" ht="30">
      <c r="A2778" s="1411">
        <v>39493</v>
      </c>
      <c r="B2778" s="1412" t="s">
        <v>9265</v>
      </c>
      <c r="C2778" s="1413" t="s">
        <v>621</v>
      </c>
      <c r="D2778" s="1414">
        <v>583.33000000000004</v>
      </c>
    </row>
    <row r="2779" spans="1:4" ht="30">
      <c r="A2779" s="1415">
        <v>39500</v>
      </c>
      <c r="B2779" s="1416" t="s">
        <v>9266</v>
      </c>
      <c r="C2779" s="1417" t="s">
        <v>621</v>
      </c>
      <c r="D2779" s="1418">
        <v>585.24</v>
      </c>
    </row>
    <row r="2780" spans="1:4" ht="45">
      <c r="A2780" s="1411">
        <v>39498</v>
      </c>
      <c r="B2780" s="1412" t="s">
        <v>9267</v>
      </c>
      <c r="C2780" s="1413" t="s">
        <v>621</v>
      </c>
      <c r="D2780" s="1414">
        <v>650.77</v>
      </c>
    </row>
    <row r="2781" spans="1:4" ht="30">
      <c r="A2781" s="1415">
        <v>39501</v>
      </c>
      <c r="B2781" s="1416" t="s">
        <v>9268</v>
      </c>
      <c r="C2781" s="1417" t="s">
        <v>621</v>
      </c>
      <c r="D2781" s="1418">
        <v>600.47</v>
      </c>
    </row>
    <row r="2782" spans="1:4" ht="45">
      <c r="A2782" s="1411">
        <v>39499</v>
      </c>
      <c r="B2782" s="1412" t="s">
        <v>9269</v>
      </c>
      <c r="C2782" s="1413" t="s">
        <v>621</v>
      </c>
      <c r="D2782" s="1414">
        <v>705.96</v>
      </c>
    </row>
    <row r="2783" spans="1:4">
      <c r="A2783" s="1415">
        <v>3733</v>
      </c>
      <c r="B2783" s="1416" t="s">
        <v>9270</v>
      </c>
      <c r="C2783" s="1417" t="s">
        <v>622</v>
      </c>
      <c r="D2783" s="1418">
        <v>48.12</v>
      </c>
    </row>
    <row r="2784" spans="1:4">
      <c r="A2784" s="1411">
        <v>3731</v>
      </c>
      <c r="B2784" s="1412" t="s">
        <v>9271</v>
      </c>
      <c r="C2784" s="1413" t="s">
        <v>622</v>
      </c>
      <c r="D2784" s="1414">
        <v>44.67</v>
      </c>
    </row>
    <row r="2785" spans="1:4">
      <c r="A2785" s="1415">
        <v>38137</v>
      </c>
      <c r="B2785" s="1416" t="s">
        <v>9272</v>
      </c>
      <c r="C2785" s="1417" t="s">
        <v>622</v>
      </c>
      <c r="D2785" s="1418">
        <v>44.93</v>
      </c>
    </row>
    <row r="2786" spans="1:4">
      <c r="A2786" s="1411">
        <v>38135</v>
      </c>
      <c r="B2786" s="1412" t="s">
        <v>9273</v>
      </c>
      <c r="C2786" s="1413" t="s">
        <v>622</v>
      </c>
      <c r="D2786" s="1414">
        <v>56.96</v>
      </c>
    </row>
    <row r="2787" spans="1:4">
      <c r="A2787" s="1415">
        <v>38138</v>
      </c>
      <c r="B2787" s="1416" t="s">
        <v>9274</v>
      </c>
      <c r="C2787" s="1417" t="s">
        <v>622</v>
      </c>
      <c r="D2787" s="1418">
        <v>44.12</v>
      </c>
    </row>
    <row r="2788" spans="1:4" ht="30">
      <c r="A2788" s="1411">
        <v>3736</v>
      </c>
      <c r="B2788" s="1412" t="s">
        <v>9275</v>
      </c>
      <c r="C2788" s="1413" t="s">
        <v>622</v>
      </c>
      <c r="D2788" s="1414">
        <v>42</v>
      </c>
    </row>
    <row r="2789" spans="1:4" ht="30">
      <c r="A2789" s="1415">
        <v>3741</v>
      </c>
      <c r="B2789" s="1416" t="s">
        <v>9276</v>
      </c>
      <c r="C2789" s="1417" t="s">
        <v>622</v>
      </c>
      <c r="D2789" s="1418">
        <v>43.78</v>
      </c>
    </row>
    <row r="2790" spans="1:4" ht="30">
      <c r="A2790" s="1411">
        <v>3745</v>
      </c>
      <c r="B2790" s="1412" t="s">
        <v>9277</v>
      </c>
      <c r="C2790" s="1413" t="s">
        <v>622</v>
      </c>
      <c r="D2790" s="1414">
        <v>47.2</v>
      </c>
    </row>
    <row r="2791" spans="1:4" ht="30">
      <c r="A2791" s="1415">
        <v>3743</v>
      </c>
      <c r="B2791" s="1416" t="s">
        <v>9278</v>
      </c>
      <c r="C2791" s="1417" t="s">
        <v>622</v>
      </c>
      <c r="D2791" s="1418">
        <v>43.62</v>
      </c>
    </row>
    <row r="2792" spans="1:4" ht="30">
      <c r="A2792" s="1411">
        <v>3744</v>
      </c>
      <c r="B2792" s="1412" t="s">
        <v>9279</v>
      </c>
      <c r="C2792" s="1413" t="s">
        <v>622</v>
      </c>
      <c r="D2792" s="1414">
        <v>48.02</v>
      </c>
    </row>
    <row r="2793" spans="1:4" ht="30">
      <c r="A2793" s="1415">
        <v>3739</v>
      </c>
      <c r="B2793" s="1416" t="s">
        <v>9280</v>
      </c>
      <c r="C2793" s="1417" t="s">
        <v>622</v>
      </c>
      <c r="D2793" s="1418">
        <v>50.46</v>
      </c>
    </row>
    <row r="2794" spans="1:4" ht="30">
      <c r="A2794" s="1411">
        <v>3737</v>
      </c>
      <c r="B2794" s="1412" t="s">
        <v>9281</v>
      </c>
      <c r="C2794" s="1413" t="s">
        <v>622</v>
      </c>
      <c r="D2794" s="1414">
        <v>52.9</v>
      </c>
    </row>
    <row r="2795" spans="1:4" ht="30">
      <c r="A2795" s="1415">
        <v>3738</v>
      </c>
      <c r="B2795" s="1416" t="s">
        <v>9282</v>
      </c>
      <c r="C2795" s="1417" t="s">
        <v>622</v>
      </c>
      <c r="D2795" s="1418">
        <v>61.04</v>
      </c>
    </row>
    <row r="2796" spans="1:4" ht="30">
      <c r="A2796" s="1411">
        <v>3747</v>
      </c>
      <c r="B2796" s="1412" t="s">
        <v>9283</v>
      </c>
      <c r="C2796" s="1413" t="s">
        <v>622</v>
      </c>
      <c r="D2796" s="1414">
        <v>48.02</v>
      </c>
    </row>
    <row r="2797" spans="1:4" ht="30">
      <c r="A2797" s="1415">
        <v>11649</v>
      </c>
      <c r="B2797" s="1416" t="s">
        <v>9284</v>
      </c>
      <c r="C2797" s="1417" t="s">
        <v>621</v>
      </c>
      <c r="D2797" s="1418">
        <v>348.37</v>
      </c>
    </row>
    <row r="2798" spans="1:4" ht="30">
      <c r="A2798" s="1411">
        <v>11650</v>
      </c>
      <c r="B2798" s="1412" t="s">
        <v>9285</v>
      </c>
      <c r="C2798" s="1413" t="s">
        <v>621</v>
      </c>
      <c r="D2798" s="1414">
        <v>593.77</v>
      </c>
    </row>
    <row r="2799" spans="1:4" ht="30">
      <c r="A2799" s="1415">
        <v>3742</v>
      </c>
      <c r="B2799" s="1416" t="s">
        <v>9286</v>
      </c>
      <c r="C2799" s="1417" t="s">
        <v>622</v>
      </c>
      <c r="D2799" s="1418">
        <v>63.32</v>
      </c>
    </row>
    <row r="2800" spans="1:4" ht="30">
      <c r="A2800" s="1411">
        <v>3746</v>
      </c>
      <c r="B2800" s="1412" t="s">
        <v>9287</v>
      </c>
      <c r="C2800" s="1413" t="s">
        <v>622</v>
      </c>
      <c r="D2800" s="1414">
        <v>73.930000000000007</v>
      </c>
    </row>
    <row r="2801" spans="1:4" ht="30">
      <c r="A2801" s="1415">
        <v>21106</v>
      </c>
      <c r="B2801" s="1416" t="s">
        <v>12282</v>
      </c>
      <c r="C2801" s="1417" t="s">
        <v>625</v>
      </c>
      <c r="D2801" s="1418">
        <v>24.35</v>
      </c>
    </row>
    <row r="2802" spans="1:4">
      <c r="A2802" s="1411">
        <v>3755</v>
      </c>
      <c r="B2802" s="1412" t="s">
        <v>9288</v>
      </c>
      <c r="C2802" s="1413" t="s">
        <v>621</v>
      </c>
      <c r="D2802" s="1414">
        <v>14.99</v>
      </c>
    </row>
    <row r="2803" spans="1:4">
      <c r="A2803" s="1415">
        <v>3750</v>
      </c>
      <c r="B2803" s="1416" t="s">
        <v>9289</v>
      </c>
      <c r="C2803" s="1417" t="s">
        <v>621</v>
      </c>
      <c r="D2803" s="1418">
        <v>20.16</v>
      </c>
    </row>
    <row r="2804" spans="1:4">
      <c r="A2804" s="1411">
        <v>3756</v>
      </c>
      <c r="B2804" s="1412" t="s">
        <v>9290</v>
      </c>
      <c r="C2804" s="1413" t="s">
        <v>621</v>
      </c>
      <c r="D2804" s="1414">
        <v>37.67</v>
      </c>
    </row>
    <row r="2805" spans="1:4">
      <c r="A2805" s="1415">
        <v>39377</v>
      </c>
      <c r="B2805" s="1416" t="s">
        <v>9291</v>
      </c>
      <c r="C2805" s="1417" t="s">
        <v>621</v>
      </c>
      <c r="D2805" s="1418">
        <v>111.58</v>
      </c>
    </row>
    <row r="2806" spans="1:4">
      <c r="A2806" s="1411">
        <v>38191</v>
      </c>
      <c r="B2806" s="1412" t="s">
        <v>9292</v>
      </c>
      <c r="C2806" s="1413" t="s">
        <v>621</v>
      </c>
      <c r="D2806" s="1414">
        <v>8.31</v>
      </c>
    </row>
    <row r="2807" spans="1:4">
      <c r="A2807" s="1415">
        <v>39381</v>
      </c>
      <c r="B2807" s="1416" t="s">
        <v>9293</v>
      </c>
      <c r="C2807" s="1417" t="s">
        <v>621</v>
      </c>
      <c r="D2807" s="1418">
        <v>7.75</v>
      </c>
    </row>
    <row r="2808" spans="1:4">
      <c r="A2808" s="1411">
        <v>38780</v>
      </c>
      <c r="B2808" s="1412" t="s">
        <v>9294</v>
      </c>
      <c r="C2808" s="1413" t="s">
        <v>621</v>
      </c>
      <c r="D2808" s="1414">
        <v>9.48</v>
      </c>
    </row>
    <row r="2809" spans="1:4">
      <c r="A2809" s="1415">
        <v>38781</v>
      </c>
      <c r="B2809" s="1416" t="s">
        <v>9295</v>
      </c>
      <c r="C2809" s="1417" t="s">
        <v>621</v>
      </c>
      <c r="D2809" s="1418">
        <v>32</v>
      </c>
    </row>
    <row r="2810" spans="1:4">
      <c r="A2810" s="1411">
        <v>38192</v>
      </c>
      <c r="B2810" s="1412" t="s">
        <v>9296</v>
      </c>
      <c r="C2810" s="1413" t="s">
        <v>621</v>
      </c>
      <c r="D2810" s="1414">
        <v>57.91</v>
      </c>
    </row>
    <row r="2811" spans="1:4">
      <c r="A2811" s="1415">
        <v>3753</v>
      </c>
      <c r="B2811" s="1416" t="s">
        <v>9297</v>
      </c>
      <c r="C2811" s="1417" t="s">
        <v>621</v>
      </c>
      <c r="D2811" s="1418">
        <v>5.07</v>
      </c>
    </row>
    <row r="2812" spans="1:4">
      <c r="A2812" s="1411">
        <v>38782</v>
      </c>
      <c r="B2812" s="1412" t="s">
        <v>9298</v>
      </c>
      <c r="C2812" s="1413" t="s">
        <v>621</v>
      </c>
      <c r="D2812" s="1414">
        <v>6.6</v>
      </c>
    </row>
    <row r="2813" spans="1:4">
      <c r="A2813" s="1415">
        <v>38778</v>
      </c>
      <c r="B2813" s="1416" t="s">
        <v>9299</v>
      </c>
      <c r="C2813" s="1417" t="s">
        <v>621</v>
      </c>
      <c r="D2813" s="1418">
        <v>4.95</v>
      </c>
    </row>
    <row r="2814" spans="1:4">
      <c r="A2814" s="1411">
        <v>38779</v>
      </c>
      <c r="B2814" s="1412" t="s">
        <v>9300</v>
      </c>
      <c r="C2814" s="1413" t="s">
        <v>621</v>
      </c>
      <c r="D2814" s="1414">
        <v>5.25</v>
      </c>
    </row>
    <row r="2815" spans="1:4">
      <c r="A2815" s="1415">
        <v>39388</v>
      </c>
      <c r="B2815" s="1416" t="s">
        <v>9301</v>
      </c>
      <c r="C2815" s="1417" t="s">
        <v>621</v>
      </c>
      <c r="D2815" s="1418">
        <v>8.59</v>
      </c>
    </row>
    <row r="2816" spans="1:4">
      <c r="A2816" s="1411">
        <v>39387</v>
      </c>
      <c r="B2816" s="1412" t="s">
        <v>9302</v>
      </c>
      <c r="C2816" s="1413" t="s">
        <v>621</v>
      </c>
      <c r="D2816" s="1414">
        <v>13.4</v>
      </c>
    </row>
    <row r="2817" spans="1:4">
      <c r="A2817" s="1415">
        <v>39386</v>
      </c>
      <c r="B2817" s="1416" t="s">
        <v>9303</v>
      </c>
      <c r="C2817" s="1417" t="s">
        <v>621</v>
      </c>
      <c r="D2817" s="1418">
        <v>9.34</v>
      </c>
    </row>
    <row r="2818" spans="1:4">
      <c r="A2818" s="1411">
        <v>38194</v>
      </c>
      <c r="B2818" s="1412" t="s">
        <v>9304</v>
      </c>
      <c r="C2818" s="1413" t="s">
        <v>621</v>
      </c>
      <c r="D2818" s="1414">
        <v>6.99</v>
      </c>
    </row>
    <row r="2819" spans="1:4">
      <c r="A2819" s="1415">
        <v>38193</v>
      </c>
      <c r="B2819" s="1416" t="s">
        <v>9305</v>
      </c>
      <c r="C2819" s="1417" t="s">
        <v>621</v>
      </c>
      <c r="D2819" s="1418">
        <v>6.07</v>
      </c>
    </row>
    <row r="2820" spans="1:4">
      <c r="A2820" s="1411">
        <v>12216</v>
      </c>
      <c r="B2820" s="1412" t="s">
        <v>9306</v>
      </c>
      <c r="C2820" s="1413" t="s">
        <v>621</v>
      </c>
      <c r="D2820" s="1414">
        <v>28.96</v>
      </c>
    </row>
    <row r="2821" spans="1:4">
      <c r="A2821" s="1415">
        <v>3757</v>
      </c>
      <c r="B2821" s="1416" t="s">
        <v>9307</v>
      </c>
      <c r="C2821" s="1417" t="s">
        <v>621</v>
      </c>
      <c r="D2821" s="1418">
        <v>33.479999999999997</v>
      </c>
    </row>
    <row r="2822" spans="1:4">
      <c r="A2822" s="1411">
        <v>3758</v>
      </c>
      <c r="B2822" s="1412" t="s">
        <v>9308</v>
      </c>
      <c r="C2822" s="1413" t="s">
        <v>621</v>
      </c>
      <c r="D2822" s="1414">
        <v>39.04</v>
      </c>
    </row>
    <row r="2823" spans="1:4">
      <c r="A2823" s="1415">
        <v>12214</v>
      </c>
      <c r="B2823" s="1416" t="s">
        <v>9309</v>
      </c>
      <c r="C2823" s="1417" t="s">
        <v>621</v>
      </c>
      <c r="D2823" s="1418">
        <v>13.37</v>
      </c>
    </row>
    <row r="2824" spans="1:4">
      <c r="A2824" s="1411">
        <v>3749</v>
      </c>
      <c r="B2824" s="1412" t="s">
        <v>9310</v>
      </c>
      <c r="C2824" s="1413" t="s">
        <v>621</v>
      </c>
      <c r="D2824" s="1414">
        <v>23.83</v>
      </c>
    </row>
    <row r="2825" spans="1:4">
      <c r="A2825" s="1415">
        <v>3751</v>
      </c>
      <c r="B2825" s="1416" t="s">
        <v>9311</v>
      </c>
      <c r="C2825" s="1417" t="s">
        <v>621</v>
      </c>
      <c r="D2825" s="1418">
        <v>32.520000000000003</v>
      </c>
    </row>
    <row r="2826" spans="1:4">
      <c r="A2826" s="1411">
        <v>39376</v>
      </c>
      <c r="B2826" s="1412" t="s">
        <v>9312</v>
      </c>
      <c r="C2826" s="1413" t="s">
        <v>621</v>
      </c>
      <c r="D2826" s="1414">
        <v>27.41</v>
      </c>
    </row>
    <row r="2827" spans="1:4">
      <c r="A2827" s="1415">
        <v>3752</v>
      </c>
      <c r="B2827" s="1416" t="s">
        <v>9313</v>
      </c>
      <c r="C2827" s="1417" t="s">
        <v>621</v>
      </c>
      <c r="D2827" s="1418">
        <v>53.64</v>
      </c>
    </row>
    <row r="2828" spans="1:4" ht="30">
      <c r="A2828" s="1411">
        <v>746</v>
      </c>
      <c r="B2828" s="1412" t="s">
        <v>9314</v>
      </c>
      <c r="C2828" s="1413" t="s">
        <v>621</v>
      </c>
      <c r="D2828" s="1414">
        <v>4400</v>
      </c>
    </row>
    <row r="2829" spans="1:4">
      <c r="A2829" s="1415">
        <v>36521</v>
      </c>
      <c r="B2829" s="1416" t="s">
        <v>9315</v>
      </c>
      <c r="C2829" s="1417" t="s">
        <v>621</v>
      </c>
      <c r="D2829" s="1418">
        <v>106.34</v>
      </c>
    </row>
    <row r="2830" spans="1:4">
      <c r="A2830" s="1411">
        <v>36794</v>
      </c>
      <c r="B2830" s="1412" t="s">
        <v>9316</v>
      </c>
      <c r="C2830" s="1413" t="s">
        <v>621</v>
      </c>
      <c r="D2830" s="1414">
        <v>108.4</v>
      </c>
    </row>
    <row r="2831" spans="1:4">
      <c r="A2831" s="1415">
        <v>10426</v>
      </c>
      <c r="B2831" s="1416" t="s">
        <v>9317</v>
      </c>
      <c r="C2831" s="1417" t="s">
        <v>621</v>
      </c>
      <c r="D2831" s="1418">
        <v>156.12</v>
      </c>
    </row>
    <row r="2832" spans="1:4">
      <c r="A2832" s="1411">
        <v>10425</v>
      </c>
      <c r="B2832" s="1412" t="s">
        <v>9318</v>
      </c>
      <c r="C2832" s="1413" t="s">
        <v>621</v>
      </c>
      <c r="D2832" s="1414">
        <v>68.849999999999994</v>
      </c>
    </row>
    <row r="2833" spans="1:4">
      <c r="A2833" s="1415">
        <v>10431</v>
      </c>
      <c r="B2833" s="1416" t="s">
        <v>9319</v>
      </c>
      <c r="C2833" s="1417" t="s">
        <v>621</v>
      </c>
      <c r="D2833" s="1418">
        <v>171.27</v>
      </c>
    </row>
    <row r="2834" spans="1:4">
      <c r="A2834" s="1411">
        <v>10429</v>
      </c>
      <c r="B2834" s="1412" t="s">
        <v>9320</v>
      </c>
      <c r="C2834" s="1413" t="s">
        <v>621</v>
      </c>
      <c r="D2834" s="1414">
        <v>82.11</v>
      </c>
    </row>
    <row r="2835" spans="1:4">
      <c r="A2835" s="1415">
        <v>20269</v>
      </c>
      <c r="B2835" s="1416" t="s">
        <v>9321</v>
      </c>
      <c r="C2835" s="1417" t="s">
        <v>621</v>
      </c>
      <c r="D2835" s="1418">
        <v>67.67</v>
      </c>
    </row>
    <row r="2836" spans="1:4">
      <c r="A2836" s="1411">
        <v>20270</v>
      </c>
      <c r="B2836" s="1412" t="s">
        <v>9322</v>
      </c>
      <c r="C2836" s="1413" t="s">
        <v>621</v>
      </c>
      <c r="D2836" s="1414">
        <v>73.69</v>
      </c>
    </row>
    <row r="2837" spans="1:4">
      <c r="A2837" s="1415">
        <v>11696</v>
      </c>
      <c r="B2837" s="1416" t="s">
        <v>9323</v>
      </c>
      <c r="C2837" s="1417" t="s">
        <v>621</v>
      </c>
      <c r="D2837" s="1418">
        <v>107.66</v>
      </c>
    </row>
    <row r="2838" spans="1:4">
      <c r="A2838" s="1411">
        <v>10427</v>
      </c>
      <c r="B2838" s="1412" t="s">
        <v>9324</v>
      </c>
      <c r="C2838" s="1413" t="s">
        <v>621</v>
      </c>
      <c r="D2838" s="1414">
        <v>193.04</v>
      </c>
    </row>
    <row r="2839" spans="1:4">
      <c r="A2839" s="1415">
        <v>10428</v>
      </c>
      <c r="B2839" s="1416" t="s">
        <v>9325</v>
      </c>
      <c r="C2839" s="1417" t="s">
        <v>621</v>
      </c>
      <c r="D2839" s="1418">
        <v>195.92</v>
      </c>
    </row>
    <row r="2840" spans="1:4">
      <c r="A2840" s="1411">
        <v>2354</v>
      </c>
      <c r="B2840" s="1412" t="s">
        <v>9326</v>
      </c>
      <c r="C2840" s="1413" t="s">
        <v>620</v>
      </c>
      <c r="D2840" s="1414">
        <v>8.4600000000000009</v>
      </c>
    </row>
    <row r="2841" spans="1:4">
      <c r="A2841" s="1415">
        <v>40932</v>
      </c>
      <c r="B2841" s="1416" t="s">
        <v>9327</v>
      </c>
      <c r="C2841" s="1417" t="s">
        <v>628</v>
      </c>
      <c r="D2841" s="1418">
        <v>1501.59</v>
      </c>
    </row>
    <row r="2842" spans="1:4">
      <c r="A2842" s="1411">
        <v>10853</v>
      </c>
      <c r="B2842" s="1412" t="s">
        <v>9328</v>
      </c>
      <c r="C2842" s="1413" t="s">
        <v>621</v>
      </c>
      <c r="D2842" s="1414">
        <v>72.760000000000005</v>
      </c>
    </row>
    <row r="2843" spans="1:4">
      <c r="A2843" s="1415">
        <v>5093</v>
      </c>
      <c r="B2843" s="1416" t="s">
        <v>9329</v>
      </c>
      <c r="C2843" s="1417" t="s">
        <v>630</v>
      </c>
      <c r="D2843" s="1418">
        <v>15.19</v>
      </c>
    </row>
    <row r="2844" spans="1:4" ht="30">
      <c r="A2844" s="1411">
        <v>37768</v>
      </c>
      <c r="B2844" s="1412" t="s">
        <v>9330</v>
      </c>
      <c r="C2844" s="1413" t="s">
        <v>621</v>
      </c>
      <c r="D2844" s="1414">
        <v>98500</v>
      </c>
    </row>
    <row r="2845" spans="1:4">
      <c r="A2845" s="1415">
        <v>37773</v>
      </c>
      <c r="B2845" s="1416" t="s">
        <v>9331</v>
      </c>
      <c r="C2845" s="1417" t="s">
        <v>621</v>
      </c>
      <c r="D2845" s="1418">
        <v>83643.100000000006</v>
      </c>
    </row>
    <row r="2846" spans="1:4">
      <c r="A2846" s="1411">
        <v>37769</v>
      </c>
      <c r="B2846" s="1412" t="s">
        <v>9332</v>
      </c>
      <c r="C2846" s="1413" t="s">
        <v>621</v>
      </c>
      <c r="D2846" s="1414">
        <v>140029.09</v>
      </c>
    </row>
    <row r="2847" spans="1:4">
      <c r="A2847" s="1415">
        <v>37770</v>
      </c>
      <c r="B2847" s="1416" t="s">
        <v>9333</v>
      </c>
      <c r="C2847" s="1417" t="s">
        <v>621</v>
      </c>
      <c r="D2847" s="1418">
        <v>237651.71</v>
      </c>
    </row>
    <row r="2848" spans="1:4">
      <c r="A2848" s="1411">
        <v>38382</v>
      </c>
      <c r="B2848" s="1412" t="s">
        <v>9334</v>
      </c>
      <c r="C2848" s="1413" t="s">
        <v>621</v>
      </c>
      <c r="D2848" s="1414">
        <v>9.93</v>
      </c>
    </row>
    <row r="2849" spans="1:4">
      <c r="A2849" s="1415">
        <v>6091</v>
      </c>
      <c r="B2849" s="1416" t="s">
        <v>9335</v>
      </c>
      <c r="C2849" s="1417" t="s">
        <v>626</v>
      </c>
      <c r="D2849" s="1418">
        <v>10.49</v>
      </c>
    </row>
    <row r="2850" spans="1:4">
      <c r="A2850" s="1411">
        <v>38383</v>
      </c>
      <c r="B2850" s="1412" t="s">
        <v>9336</v>
      </c>
      <c r="C2850" s="1413" t="s">
        <v>621</v>
      </c>
      <c r="D2850" s="1414">
        <v>1.86</v>
      </c>
    </row>
    <row r="2851" spans="1:4">
      <c r="A2851" s="1415">
        <v>3768</v>
      </c>
      <c r="B2851" s="1416" t="s">
        <v>9337</v>
      </c>
      <c r="C2851" s="1417" t="s">
        <v>621</v>
      </c>
      <c r="D2851" s="1418">
        <v>2.56</v>
      </c>
    </row>
    <row r="2852" spans="1:4">
      <c r="A2852" s="1411">
        <v>3767</v>
      </c>
      <c r="B2852" s="1412" t="s">
        <v>9338</v>
      </c>
      <c r="C2852" s="1413" t="s">
        <v>621</v>
      </c>
      <c r="D2852" s="1414">
        <v>0.61</v>
      </c>
    </row>
    <row r="2853" spans="1:4">
      <c r="A2853" s="1415">
        <v>13192</v>
      </c>
      <c r="B2853" s="1416" t="s">
        <v>9339</v>
      </c>
      <c r="C2853" s="1417" t="s">
        <v>621</v>
      </c>
      <c r="D2853" s="1418">
        <v>5504.51</v>
      </c>
    </row>
    <row r="2854" spans="1:4">
      <c r="A2854" s="1411">
        <v>38413</v>
      </c>
      <c r="B2854" s="1412" t="s">
        <v>9340</v>
      </c>
      <c r="C2854" s="1413" t="s">
        <v>621</v>
      </c>
      <c r="D2854" s="1414">
        <v>910.36</v>
      </c>
    </row>
    <row r="2855" spans="1:4" ht="30">
      <c r="A2855" s="1415">
        <v>42440</v>
      </c>
      <c r="B2855" s="1416" t="s">
        <v>9341</v>
      </c>
      <c r="C2855" s="1417" t="s">
        <v>621</v>
      </c>
      <c r="D2855" s="1418">
        <v>707.48</v>
      </c>
    </row>
    <row r="2856" spans="1:4" ht="30">
      <c r="A2856" s="1411">
        <v>20193</v>
      </c>
      <c r="B2856" s="1412" t="s">
        <v>9342</v>
      </c>
      <c r="C2856" s="1413" t="s">
        <v>1242</v>
      </c>
      <c r="D2856" s="1414">
        <v>4.91</v>
      </c>
    </row>
    <row r="2857" spans="1:4">
      <c r="A2857" s="1415">
        <v>10527</v>
      </c>
      <c r="B2857" s="1416" t="s">
        <v>9343</v>
      </c>
      <c r="C2857" s="1417" t="s">
        <v>1243</v>
      </c>
      <c r="D2857" s="1418">
        <v>14.75</v>
      </c>
    </row>
    <row r="2858" spans="1:4" ht="30">
      <c r="A2858" s="1411">
        <v>41805</v>
      </c>
      <c r="B2858" s="1412" t="s">
        <v>9344</v>
      </c>
      <c r="C2858" s="1413" t="s">
        <v>628</v>
      </c>
      <c r="D2858" s="1414">
        <v>630</v>
      </c>
    </row>
    <row r="2859" spans="1:4">
      <c r="A2859" s="1415">
        <v>40271</v>
      </c>
      <c r="B2859" s="1416" t="s">
        <v>9345</v>
      </c>
      <c r="C2859" s="1417" t="s">
        <v>628</v>
      </c>
      <c r="D2859" s="1418">
        <v>9.58</v>
      </c>
    </row>
    <row r="2860" spans="1:4">
      <c r="A2860" s="1411">
        <v>40287</v>
      </c>
      <c r="B2860" s="1412" t="s">
        <v>9346</v>
      </c>
      <c r="C2860" s="1413" t="s">
        <v>628</v>
      </c>
      <c r="D2860" s="1414">
        <v>3.68</v>
      </c>
    </row>
    <row r="2861" spans="1:4">
      <c r="A2861" s="1415">
        <v>40295</v>
      </c>
      <c r="B2861" s="1416" t="s">
        <v>9347</v>
      </c>
      <c r="C2861" s="1417" t="s">
        <v>620</v>
      </c>
      <c r="D2861" s="1418">
        <v>2.23</v>
      </c>
    </row>
    <row r="2862" spans="1:4">
      <c r="A2862" s="1411">
        <v>745</v>
      </c>
      <c r="B2862" s="1412" t="s">
        <v>9348</v>
      </c>
      <c r="C2862" s="1413" t="s">
        <v>620</v>
      </c>
      <c r="D2862" s="1414">
        <v>2.36</v>
      </c>
    </row>
    <row r="2863" spans="1:4" ht="45">
      <c r="A2863" s="1415">
        <v>4084</v>
      </c>
      <c r="B2863" s="1416" t="s">
        <v>9349</v>
      </c>
      <c r="C2863" s="1417" t="s">
        <v>620</v>
      </c>
      <c r="D2863" s="1418">
        <v>2.0699999999999998</v>
      </c>
    </row>
    <row r="2864" spans="1:4" ht="45">
      <c r="A2864" s="1411">
        <v>743</v>
      </c>
      <c r="B2864" s="1412" t="s">
        <v>9350</v>
      </c>
      <c r="C2864" s="1413" t="s">
        <v>620</v>
      </c>
      <c r="D2864" s="1414">
        <v>2.0699999999999998</v>
      </c>
    </row>
    <row r="2865" spans="1:4" ht="45">
      <c r="A2865" s="1415">
        <v>40293</v>
      </c>
      <c r="B2865" s="1416" t="s">
        <v>9351</v>
      </c>
      <c r="C2865" s="1417" t="s">
        <v>620</v>
      </c>
      <c r="D2865" s="1418">
        <v>2.48</v>
      </c>
    </row>
    <row r="2866" spans="1:4" ht="45">
      <c r="A2866" s="1411">
        <v>40294</v>
      </c>
      <c r="B2866" s="1412" t="s">
        <v>9352</v>
      </c>
      <c r="C2866" s="1413" t="s">
        <v>620</v>
      </c>
      <c r="D2866" s="1414">
        <v>2.0699999999999998</v>
      </c>
    </row>
    <row r="2867" spans="1:4" ht="45">
      <c r="A2867" s="1415">
        <v>4085</v>
      </c>
      <c r="B2867" s="1416" t="s">
        <v>9353</v>
      </c>
      <c r="C2867" s="1417" t="s">
        <v>620</v>
      </c>
      <c r="D2867" s="1418">
        <v>2.89</v>
      </c>
    </row>
    <row r="2868" spans="1:4">
      <c r="A2868" s="1411">
        <v>10775</v>
      </c>
      <c r="B2868" s="1412" t="s">
        <v>9354</v>
      </c>
      <c r="C2868" s="1413" t="s">
        <v>628</v>
      </c>
      <c r="D2868" s="1414">
        <v>522</v>
      </c>
    </row>
    <row r="2869" spans="1:4">
      <c r="A2869" s="1415">
        <v>10776</v>
      </c>
      <c r="B2869" s="1416" t="s">
        <v>9355</v>
      </c>
      <c r="C2869" s="1417" t="s">
        <v>628</v>
      </c>
      <c r="D2869" s="1418">
        <v>407.81</v>
      </c>
    </row>
    <row r="2870" spans="1:4">
      <c r="A2870" s="1411">
        <v>10779</v>
      </c>
      <c r="B2870" s="1412" t="s">
        <v>9356</v>
      </c>
      <c r="C2870" s="1413" t="s">
        <v>628</v>
      </c>
      <c r="D2870" s="1414">
        <v>652.5</v>
      </c>
    </row>
    <row r="2871" spans="1:4">
      <c r="A2871" s="1415">
        <v>10777</v>
      </c>
      <c r="B2871" s="1416" t="s">
        <v>9357</v>
      </c>
      <c r="C2871" s="1417" t="s">
        <v>628</v>
      </c>
      <c r="D2871" s="1418">
        <v>592.67999999999995</v>
      </c>
    </row>
    <row r="2872" spans="1:4">
      <c r="A2872" s="1411">
        <v>10778</v>
      </c>
      <c r="B2872" s="1412" t="s">
        <v>9358</v>
      </c>
      <c r="C2872" s="1413" t="s">
        <v>628</v>
      </c>
      <c r="D2872" s="1414">
        <v>652.5</v>
      </c>
    </row>
    <row r="2873" spans="1:4">
      <c r="A2873" s="1415">
        <v>40339</v>
      </c>
      <c r="B2873" s="1416" t="s">
        <v>9359</v>
      </c>
      <c r="C2873" s="1417" t="s">
        <v>628</v>
      </c>
      <c r="D2873" s="1418">
        <v>3.68</v>
      </c>
    </row>
    <row r="2874" spans="1:4" ht="30">
      <c r="A2874" s="1411">
        <v>3355</v>
      </c>
      <c r="B2874" s="1412" t="s">
        <v>9360</v>
      </c>
      <c r="C2874" s="1413" t="s">
        <v>620</v>
      </c>
      <c r="D2874" s="1414">
        <v>22.5</v>
      </c>
    </row>
    <row r="2875" spans="1:4" ht="30">
      <c r="A2875" s="1415">
        <v>39814</v>
      </c>
      <c r="B2875" s="1416" t="s">
        <v>9361</v>
      </c>
      <c r="C2875" s="1417" t="s">
        <v>620</v>
      </c>
      <c r="D2875" s="1418">
        <v>42.18</v>
      </c>
    </row>
    <row r="2876" spans="1:4" ht="30">
      <c r="A2876" s="1411">
        <v>10749</v>
      </c>
      <c r="B2876" s="1412" t="s">
        <v>9362</v>
      </c>
      <c r="C2876" s="1413" t="s">
        <v>628</v>
      </c>
      <c r="D2876" s="1414">
        <v>6.76</v>
      </c>
    </row>
    <row r="2877" spans="1:4">
      <c r="A2877" s="1415">
        <v>40290</v>
      </c>
      <c r="B2877" s="1416" t="s">
        <v>9363</v>
      </c>
      <c r="C2877" s="1417" t="s">
        <v>628</v>
      </c>
      <c r="D2877" s="1418">
        <v>9.73</v>
      </c>
    </row>
    <row r="2878" spans="1:4">
      <c r="A2878" s="1411">
        <v>7252</v>
      </c>
      <c r="B2878" s="1412" t="s">
        <v>9364</v>
      </c>
      <c r="C2878" s="1413" t="s">
        <v>620</v>
      </c>
      <c r="D2878" s="1414">
        <v>2.27</v>
      </c>
    </row>
    <row r="2879" spans="1:4">
      <c r="A2879" s="1415">
        <v>4778</v>
      </c>
      <c r="B2879" s="1416" t="s">
        <v>9365</v>
      </c>
      <c r="C2879" s="1417" t="s">
        <v>620</v>
      </c>
      <c r="D2879" s="1418">
        <v>2.7</v>
      </c>
    </row>
    <row r="2880" spans="1:4">
      <c r="A2880" s="1411">
        <v>4780</v>
      </c>
      <c r="B2880" s="1412" t="s">
        <v>9366</v>
      </c>
      <c r="C2880" s="1413" t="s">
        <v>620</v>
      </c>
      <c r="D2880" s="1414">
        <v>2.92</v>
      </c>
    </row>
    <row r="2881" spans="1:4">
      <c r="A2881" s="1415">
        <v>10809</v>
      </c>
      <c r="B2881" s="1416" t="s">
        <v>9367</v>
      </c>
      <c r="C2881" s="1417" t="s">
        <v>620</v>
      </c>
      <c r="D2881" s="1418">
        <v>1.05</v>
      </c>
    </row>
    <row r="2882" spans="1:4">
      <c r="A2882" s="1411">
        <v>10811</v>
      </c>
      <c r="B2882" s="1412" t="s">
        <v>9368</v>
      </c>
      <c r="C2882" s="1413" t="s">
        <v>620</v>
      </c>
      <c r="D2882" s="1414">
        <v>0.9</v>
      </c>
    </row>
    <row r="2883" spans="1:4">
      <c r="A2883" s="1415">
        <v>7247</v>
      </c>
      <c r="B2883" s="1416" t="s">
        <v>9369</v>
      </c>
      <c r="C2883" s="1417" t="s">
        <v>620</v>
      </c>
      <c r="D2883" s="1418">
        <v>2.27</v>
      </c>
    </row>
    <row r="2884" spans="1:4" ht="30">
      <c r="A2884" s="1411">
        <v>40291</v>
      </c>
      <c r="B2884" s="1412" t="s">
        <v>9370</v>
      </c>
      <c r="C2884" s="1413" t="s">
        <v>628</v>
      </c>
      <c r="D2884" s="1414">
        <v>514.54</v>
      </c>
    </row>
    <row r="2885" spans="1:4" ht="30">
      <c r="A2885" s="1415">
        <v>40275</v>
      </c>
      <c r="B2885" s="1416" t="s">
        <v>9371</v>
      </c>
      <c r="C2885" s="1417" t="s">
        <v>628</v>
      </c>
      <c r="D2885" s="1418">
        <v>14.75</v>
      </c>
    </row>
    <row r="2886" spans="1:4">
      <c r="A2886" s="1411">
        <v>3777</v>
      </c>
      <c r="B2886" s="1412" t="s">
        <v>9372</v>
      </c>
      <c r="C2886" s="1413" t="s">
        <v>622</v>
      </c>
      <c r="D2886" s="1414">
        <v>0.9</v>
      </c>
    </row>
    <row r="2887" spans="1:4">
      <c r="A2887" s="1415">
        <v>3798</v>
      </c>
      <c r="B2887" s="1416" t="s">
        <v>9373</v>
      </c>
      <c r="C2887" s="1417" t="s">
        <v>621</v>
      </c>
      <c r="D2887" s="1418">
        <v>39.299999999999997</v>
      </c>
    </row>
    <row r="2888" spans="1:4" ht="30">
      <c r="A2888" s="1411">
        <v>38769</v>
      </c>
      <c r="B2888" s="1412" t="s">
        <v>9374</v>
      </c>
      <c r="C2888" s="1413" t="s">
        <v>621</v>
      </c>
      <c r="D2888" s="1414">
        <v>30.69</v>
      </c>
    </row>
    <row r="2889" spans="1:4" ht="30">
      <c r="A2889" s="1415">
        <v>39510</v>
      </c>
      <c r="B2889" s="1416" t="s">
        <v>9375</v>
      </c>
      <c r="C2889" s="1417" t="s">
        <v>621</v>
      </c>
      <c r="D2889" s="1418">
        <v>124.21</v>
      </c>
    </row>
    <row r="2890" spans="1:4" ht="30">
      <c r="A2890" s="1411">
        <v>38776</v>
      </c>
      <c r="B2890" s="1412" t="s">
        <v>9376</v>
      </c>
      <c r="C2890" s="1413" t="s">
        <v>621</v>
      </c>
      <c r="D2890" s="1414">
        <v>131.83000000000001</v>
      </c>
    </row>
    <row r="2891" spans="1:4">
      <c r="A2891" s="1415">
        <v>38774</v>
      </c>
      <c r="B2891" s="1416" t="s">
        <v>9377</v>
      </c>
      <c r="C2891" s="1417" t="s">
        <v>621</v>
      </c>
      <c r="D2891" s="1418">
        <v>17.559999999999999</v>
      </c>
    </row>
    <row r="2892" spans="1:4">
      <c r="A2892" s="1411">
        <v>42247</v>
      </c>
      <c r="B2892" s="1412" t="s">
        <v>12672</v>
      </c>
      <c r="C2892" s="1413" t="s">
        <v>621</v>
      </c>
      <c r="D2892" s="1414">
        <v>599.38</v>
      </c>
    </row>
    <row r="2893" spans="1:4">
      <c r="A2893" s="1415">
        <v>42248</v>
      </c>
      <c r="B2893" s="1416" t="s">
        <v>12673</v>
      </c>
      <c r="C2893" s="1417" t="s">
        <v>621</v>
      </c>
      <c r="D2893" s="1418">
        <v>696.23</v>
      </c>
    </row>
    <row r="2894" spans="1:4">
      <c r="A2894" s="1411">
        <v>42249</v>
      </c>
      <c r="B2894" s="1412" t="s">
        <v>12674</v>
      </c>
      <c r="C2894" s="1413" t="s">
        <v>621</v>
      </c>
      <c r="D2894" s="1414">
        <v>1153.4000000000001</v>
      </c>
    </row>
    <row r="2895" spans="1:4">
      <c r="A2895" s="1415">
        <v>42244</v>
      </c>
      <c r="B2895" s="1416" t="s">
        <v>12675</v>
      </c>
      <c r="C2895" s="1417" t="s">
        <v>621</v>
      </c>
      <c r="D2895" s="1418">
        <v>180.13</v>
      </c>
    </row>
    <row r="2896" spans="1:4">
      <c r="A2896" s="1411">
        <v>42245</v>
      </c>
      <c r="B2896" s="1412" t="s">
        <v>12676</v>
      </c>
      <c r="C2896" s="1413" t="s">
        <v>621</v>
      </c>
      <c r="D2896" s="1414">
        <v>332.39</v>
      </c>
    </row>
    <row r="2897" spans="1:4">
      <c r="A2897" s="1415">
        <v>42246</v>
      </c>
      <c r="B2897" s="1416" t="s">
        <v>12677</v>
      </c>
      <c r="C2897" s="1417" t="s">
        <v>621</v>
      </c>
      <c r="D2897" s="1418">
        <v>367.94</v>
      </c>
    </row>
    <row r="2898" spans="1:4">
      <c r="A2898" s="1411">
        <v>42977</v>
      </c>
      <c r="B2898" s="1412" t="s">
        <v>9378</v>
      </c>
      <c r="C2898" s="1413" t="s">
        <v>621</v>
      </c>
      <c r="D2898" s="1414">
        <v>787.63</v>
      </c>
    </row>
    <row r="2899" spans="1:4">
      <c r="A2899" s="1415">
        <v>42243</v>
      </c>
      <c r="B2899" s="1416" t="s">
        <v>12678</v>
      </c>
      <c r="C2899" s="1417" t="s">
        <v>621</v>
      </c>
      <c r="D2899" s="1418">
        <v>443.67</v>
      </c>
    </row>
    <row r="2900" spans="1:4" ht="30">
      <c r="A2900" s="1411">
        <v>38889</v>
      </c>
      <c r="B2900" s="1412" t="s">
        <v>9379</v>
      </c>
      <c r="C2900" s="1413" t="s">
        <v>621</v>
      </c>
      <c r="D2900" s="1414">
        <v>23.52</v>
      </c>
    </row>
    <row r="2901" spans="1:4" ht="30">
      <c r="A2901" s="1415">
        <v>38784</v>
      </c>
      <c r="B2901" s="1416" t="s">
        <v>9380</v>
      </c>
      <c r="C2901" s="1417" t="s">
        <v>621</v>
      </c>
      <c r="D2901" s="1418">
        <v>31.47</v>
      </c>
    </row>
    <row r="2902" spans="1:4" ht="30">
      <c r="A2902" s="1411">
        <v>3788</v>
      </c>
      <c r="B2902" s="1412" t="s">
        <v>9381</v>
      </c>
      <c r="C2902" s="1413" t="s">
        <v>621</v>
      </c>
      <c r="D2902" s="1414">
        <v>32.79</v>
      </c>
    </row>
    <row r="2903" spans="1:4" ht="30">
      <c r="A2903" s="1415">
        <v>12230</v>
      </c>
      <c r="B2903" s="1416" t="s">
        <v>9382</v>
      </c>
      <c r="C2903" s="1417" t="s">
        <v>621</v>
      </c>
      <c r="D2903" s="1418">
        <v>8.43</v>
      </c>
    </row>
    <row r="2904" spans="1:4" ht="30">
      <c r="A2904" s="1411">
        <v>3780</v>
      </c>
      <c r="B2904" s="1412" t="s">
        <v>9383</v>
      </c>
      <c r="C2904" s="1413" t="s">
        <v>621</v>
      </c>
      <c r="D2904" s="1414">
        <v>48.39</v>
      </c>
    </row>
    <row r="2905" spans="1:4" ht="30">
      <c r="A2905" s="1415">
        <v>12231</v>
      </c>
      <c r="B2905" s="1416" t="s">
        <v>9384</v>
      </c>
      <c r="C2905" s="1417" t="s">
        <v>621</v>
      </c>
      <c r="D2905" s="1418">
        <v>14.03</v>
      </c>
    </row>
    <row r="2906" spans="1:4" ht="30">
      <c r="A2906" s="1411">
        <v>3811</v>
      </c>
      <c r="B2906" s="1412" t="s">
        <v>9385</v>
      </c>
      <c r="C2906" s="1413" t="s">
        <v>621</v>
      </c>
      <c r="D2906" s="1414">
        <v>45.45</v>
      </c>
    </row>
    <row r="2907" spans="1:4" ht="30">
      <c r="A2907" s="1415">
        <v>12232</v>
      </c>
      <c r="B2907" s="1416" t="s">
        <v>9386</v>
      </c>
      <c r="C2907" s="1417" t="s">
        <v>621</v>
      </c>
      <c r="D2907" s="1418">
        <v>14.69</v>
      </c>
    </row>
    <row r="2908" spans="1:4" ht="30">
      <c r="A2908" s="1411">
        <v>3799</v>
      </c>
      <c r="B2908" s="1412" t="s">
        <v>9387</v>
      </c>
      <c r="C2908" s="1413" t="s">
        <v>621</v>
      </c>
      <c r="D2908" s="1414">
        <v>64.28</v>
      </c>
    </row>
    <row r="2909" spans="1:4" ht="30">
      <c r="A2909" s="1415">
        <v>12239</v>
      </c>
      <c r="B2909" s="1416" t="s">
        <v>9388</v>
      </c>
      <c r="C2909" s="1417" t="s">
        <v>621</v>
      </c>
      <c r="D2909" s="1418">
        <v>19.239999999999998</v>
      </c>
    </row>
    <row r="2910" spans="1:4">
      <c r="A2910" s="1411">
        <v>38773</v>
      </c>
      <c r="B2910" s="1412" t="s">
        <v>9389</v>
      </c>
      <c r="C2910" s="1413" t="s">
        <v>621</v>
      </c>
      <c r="D2910" s="1414">
        <v>3.08</v>
      </c>
    </row>
    <row r="2911" spans="1:4">
      <c r="A2911" s="1415">
        <v>12271</v>
      </c>
      <c r="B2911" s="1416" t="s">
        <v>9390</v>
      </c>
      <c r="C2911" s="1417" t="s">
        <v>621</v>
      </c>
      <c r="D2911" s="1418">
        <v>172.11</v>
      </c>
    </row>
    <row r="2912" spans="1:4">
      <c r="A2912" s="1411">
        <v>38785</v>
      </c>
      <c r="B2912" s="1412" t="s">
        <v>9391</v>
      </c>
      <c r="C2912" s="1413" t="s">
        <v>621</v>
      </c>
      <c r="D2912" s="1414">
        <v>81.48</v>
      </c>
    </row>
    <row r="2913" spans="1:4">
      <c r="A2913" s="1415">
        <v>38786</v>
      </c>
      <c r="B2913" s="1416" t="s">
        <v>9392</v>
      </c>
      <c r="C2913" s="1417" t="s">
        <v>621</v>
      </c>
      <c r="D2913" s="1418">
        <v>100.37</v>
      </c>
    </row>
    <row r="2914" spans="1:4">
      <c r="A2914" s="1411">
        <v>39385</v>
      </c>
      <c r="B2914" s="1412" t="s">
        <v>9393</v>
      </c>
      <c r="C2914" s="1413" t="s">
        <v>621</v>
      </c>
      <c r="D2914" s="1414">
        <v>16.059999999999999</v>
      </c>
    </row>
    <row r="2915" spans="1:4">
      <c r="A2915" s="1415">
        <v>39389</v>
      </c>
      <c r="B2915" s="1416" t="s">
        <v>9394</v>
      </c>
      <c r="C2915" s="1417" t="s">
        <v>621</v>
      </c>
      <c r="D2915" s="1418">
        <v>17.420000000000002</v>
      </c>
    </row>
    <row r="2916" spans="1:4">
      <c r="A2916" s="1411">
        <v>39390</v>
      </c>
      <c r="B2916" s="1412" t="s">
        <v>9395</v>
      </c>
      <c r="C2916" s="1413" t="s">
        <v>621</v>
      </c>
      <c r="D2916" s="1414">
        <v>36.53</v>
      </c>
    </row>
    <row r="2917" spans="1:4">
      <c r="A2917" s="1415">
        <v>39391</v>
      </c>
      <c r="B2917" s="1416" t="s">
        <v>9396</v>
      </c>
      <c r="C2917" s="1417" t="s">
        <v>621</v>
      </c>
      <c r="D2917" s="1418">
        <v>41.01</v>
      </c>
    </row>
    <row r="2918" spans="1:4" ht="30">
      <c r="A2918" s="1411">
        <v>3803</v>
      </c>
      <c r="B2918" s="1412" t="s">
        <v>9397</v>
      </c>
      <c r="C2918" s="1413" t="s">
        <v>621</v>
      </c>
      <c r="D2918" s="1414">
        <v>29.1</v>
      </c>
    </row>
    <row r="2919" spans="1:4" ht="30">
      <c r="A2919" s="1415">
        <v>38770</v>
      </c>
      <c r="B2919" s="1416" t="s">
        <v>9398</v>
      </c>
      <c r="C2919" s="1417" t="s">
        <v>621</v>
      </c>
      <c r="D2919" s="1418">
        <v>33.700000000000003</v>
      </c>
    </row>
    <row r="2920" spans="1:4">
      <c r="A2920" s="1411">
        <v>12267</v>
      </c>
      <c r="B2920" s="1412" t="s">
        <v>9399</v>
      </c>
      <c r="C2920" s="1413" t="s">
        <v>621</v>
      </c>
      <c r="D2920" s="1414">
        <v>98.75</v>
      </c>
    </row>
    <row r="2921" spans="1:4" ht="45">
      <c r="A2921" s="1415">
        <v>43265</v>
      </c>
      <c r="B2921" s="1416" t="s">
        <v>12679</v>
      </c>
      <c r="C2921" s="1417" t="s">
        <v>621</v>
      </c>
      <c r="D2921" s="1418">
        <v>50.22</v>
      </c>
    </row>
    <row r="2922" spans="1:4" ht="30">
      <c r="A2922" s="1411">
        <v>12266</v>
      </c>
      <c r="B2922" s="1412" t="s">
        <v>9400</v>
      </c>
      <c r="C2922" s="1413" t="s">
        <v>621</v>
      </c>
      <c r="D2922" s="1414">
        <v>50.54</v>
      </c>
    </row>
    <row r="2923" spans="1:4" ht="30">
      <c r="A2923" s="1415">
        <v>39378</v>
      </c>
      <c r="B2923" s="1416" t="s">
        <v>9401</v>
      </c>
      <c r="C2923" s="1417" t="s">
        <v>621</v>
      </c>
      <c r="D2923" s="1418">
        <v>35.83</v>
      </c>
    </row>
    <row r="2924" spans="1:4" ht="30">
      <c r="A2924" s="1411">
        <v>43543</v>
      </c>
      <c r="B2924" s="1412" t="s">
        <v>11907</v>
      </c>
      <c r="C2924" s="1413" t="s">
        <v>621</v>
      </c>
      <c r="D2924" s="1414">
        <v>74.650000000000006</v>
      </c>
    </row>
    <row r="2925" spans="1:4" ht="30">
      <c r="A2925" s="1415">
        <v>38775</v>
      </c>
      <c r="B2925" s="1416" t="s">
        <v>9402</v>
      </c>
      <c r="C2925" s="1417" t="s">
        <v>621</v>
      </c>
      <c r="D2925" s="1418">
        <v>37.99</v>
      </c>
    </row>
    <row r="2926" spans="1:4">
      <c r="A2926" s="1411">
        <v>21119</v>
      </c>
      <c r="B2926" s="1412" t="s">
        <v>9403</v>
      </c>
      <c r="C2926" s="1413" t="s">
        <v>621</v>
      </c>
      <c r="D2926" s="1414">
        <v>2.0499999999999998</v>
      </c>
    </row>
    <row r="2927" spans="1:4">
      <c r="A2927" s="1415">
        <v>37974</v>
      </c>
      <c r="B2927" s="1416" t="s">
        <v>9404</v>
      </c>
      <c r="C2927" s="1417" t="s">
        <v>621</v>
      </c>
      <c r="D2927" s="1418">
        <v>3.05</v>
      </c>
    </row>
    <row r="2928" spans="1:4">
      <c r="A2928" s="1411">
        <v>37975</v>
      </c>
      <c r="B2928" s="1412" t="s">
        <v>9405</v>
      </c>
      <c r="C2928" s="1413" t="s">
        <v>621</v>
      </c>
      <c r="D2928" s="1414">
        <v>6.2</v>
      </c>
    </row>
    <row r="2929" spans="1:4">
      <c r="A2929" s="1415">
        <v>37976</v>
      </c>
      <c r="B2929" s="1416" t="s">
        <v>9406</v>
      </c>
      <c r="C2929" s="1417" t="s">
        <v>621</v>
      </c>
      <c r="D2929" s="1418">
        <v>12.71</v>
      </c>
    </row>
    <row r="2930" spans="1:4">
      <c r="A2930" s="1411">
        <v>37977</v>
      </c>
      <c r="B2930" s="1412" t="s">
        <v>9407</v>
      </c>
      <c r="C2930" s="1413" t="s">
        <v>621</v>
      </c>
      <c r="D2930" s="1414">
        <v>17.48</v>
      </c>
    </row>
    <row r="2931" spans="1:4">
      <c r="A2931" s="1415">
        <v>37978</v>
      </c>
      <c r="B2931" s="1416" t="s">
        <v>9408</v>
      </c>
      <c r="C2931" s="1417" t="s">
        <v>621</v>
      </c>
      <c r="D2931" s="1418">
        <v>35.44</v>
      </c>
    </row>
    <row r="2932" spans="1:4">
      <c r="A2932" s="1411">
        <v>37979</v>
      </c>
      <c r="B2932" s="1412" t="s">
        <v>9409</v>
      </c>
      <c r="C2932" s="1413" t="s">
        <v>621</v>
      </c>
      <c r="D2932" s="1414">
        <v>152.24</v>
      </c>
    </row>
    <row r="2933" spans="1:4">
      <c r="A2933" s="1415">
        <v>37980</v>
      </c>
      <c r="B2933" s="1416" t="s">
        <v>9410</v>
      </c>
      <c r="C2933" s="1417" t="s">
        <v>621</v>
      </c>
      <c r="D2933" s="1418">
        <v>171.09</v>
      </c>
    </row>
    <row r="2934" spans="1:4">
      <c r="A2934" s="1411">
        <v>36147</v>
      </c>
      <c r="B2934" s="1412" t="s">
        <v>9411</v>
      </c>
      <c r="C2934" s="1413" t="s">
        <v>630</v>
      </c>
      <c r="D2934" s="1414">
        <v>305.33999999999997</v>
      </c>
    </row>
    <row r="2935" spans="1:4">
      <c r="A2935" s="1415">
        <v>12731</v>
      </c>
      <c r="B2935" s="1416" t="s">
        <v>9412</v>
      </c>
      <c r="C2935" s="1417" t="s">
        <v>621</v>
      </c>
      <c r="D2935" s="1418">
        <v>217.67</v>
      </c>
    </row>
    <row r="2936" spans="1:4">
      <c r="A2936" s="1411">
        <v>12723</v>
      </c>
      <c r="B2936" s="1412" t="s">
        <v>9413</v>
      </c>
      <c r="C2936" s="1413" t="s">
        <v>621</v>
      </c>
      <c r="D2936" s="1414">
        <v>1.68</v>
      </c>
    </row>
    <row r="2937" spans="1:4">
      <c r="A2937" s="1415">
        <v>12724</v>
      </c>
      <c r="B2937" s="1416" t="s">
        <v>9414</v>
      </c>
      <c r="C2937" s="1417" t="s">
        <v>621</v>
      </c>
      <c r="D2937" s="1418">
        <v>3.24</v>
      </c>
    </row>
    <row r="2938" spans="1:4">
      <c r="A2938" s="1411">
        <v>12725</v>
      </c>
      <c r="B2938" s="1412" t="s">
        <v>9415</v>
      </c>
      <c r="C2938" s="1413" t="s">
        <v>621</v>
      </c>
      <c r="D2938" s="1414">
        <v>6.5</v>
      </c>
    </row>
    <row r="2939" spans="1:4">
      <c r="A2939" s="1415">
        <v>12726</v>
      </c>
      <c r="B2939" s="1416" t="s">
        <v>9416</v>
      </c>
      <c r="C2939" s="1417" t="s">
        <v>621</v>
      </c>
      <c r="D2939" s="1418">
        <v>14.36</v>
      </c>
    </row>
    <row r="2940" spans="1:4">
      <c r="A2940" s="1411">
        <v>12727</v>
      </c>
      <c r="B2940" s="1412" t="s">
        <v>9417</v>
      </c>
      <c r="C2940" s="1413" t="s">
        <v>621</v>
      </c>
      <c r="D2940" s="1414">
        <v>18.21</v>
      </c>
    </row>
    <row r="2941" spans="1:4">
      <c r="A2941" s="1415">
        <v>12728</v>
      </c>
      <c r="B2941" s="1416" t="s">
        <v>9418</v>
      </c>
      <c r="C2941" s="1417" t="s">
        <v>621</v>
      </c>
      <c r="D2941" s="1418">
        <v>29.74</v>
      </c>
    </row>
    <row r="2942" spans="1:4">
      <c r="A2942" s="1411">
        <v>12729</v>
      </c>
      <c r="B2942" s="1412" t="s">
        <v>9419</v>
      </c>
      <c r="C2942" s="1413" t="s">
        <v>621</v>
      </c>
      <c r="D2942" s="1414">
        <v>97.5</v>
      </c>
    </row>
    <row r="2943" spans="1:4">
      <c r="A2943" s="1415">
        <v>12730</v>
      </c>
      <c r="B2943" s="1416" t="s">
        <v>9420</v>
      </c>
      <c r="C2943" s="1417" t="s">
        <v>621</v>
      </c>
      <c r="D2943" s="1418">
        <v>149.27000000000001</v>
      </c>
    </row>
    <row r="2944" spans="1:4">
      <c r="A2944" s="1411">
        <v>3840</v>
      </c>
      <c r="B2944" s="1412" t="s">
        <v>9421</v>
      </c>
      <c r="C2944" s="1413" t="s">
        <v>621</v>
      </c>
      <c r="D2944" s="1414">
        <v>37.08</v>
      </c>
    </row>
    <row r="2945" spans="1:4">
      <c r="A2945" s="1415">
        <v>3838</v>
      </c>
      <c r="B2945" s="1416" t="s">
        <v>9422</v>
      </c>
      <c r="C2945" s="1417" t="s">
        <v>621</v>
      </c>
      <c r="D2945" s="1418">
        <v>81.849999999999994</v>
      </c>
    </row>
    <row r="2946" spans="1:4">
      <c r="A2946" s="1411">
        <v>3844</v>
      </c>
      <c r="B2946" s="1412" t="s">
        <v>9423</v>
      </c>
      <c r="C2946" s="1413" t="s">
        <v>621</v>
      </c>
      <c r="D2946" s="1414">
        <v>146</v>
      </c>
    </row>
    <row r="2947" spans="1:4">
      <c r="A2947" s="1415">
        <v>3839</v>
      </c>
      <c r="B2947" s="1416" t="s">
        <v>9424</v>
      </c>
      <c r="C2947" s="1417" t="s">
        <v>621</v>
      </c>
      <c r="D2947" s="1418">
        <v>265.93</v>
      </c>
    </row>
    <row r="2948" spans="1:4">
      <c r="A2948" s="1411">
        <v>3843</v>
      </c>
      <c r="B2948" s="1412" t="s">
        <v>9425</v>
      </c>
      <c r="C2948" s="1413" t="s">
        <v>621</v>
      </c>
      <c r="D2948" s="1414">
        <v>364.99</v>
      </c>
    </row>
    <row r="2949" spans="1:4">
      <c r="A2949" s="1415">
        <v>3900</v>
      </c>
      <c r="B2949" s="1416" t="s">
        <v>9426</v>
      </c>
      <c r="C2949" s="1417" t="s">
        <v>621</v>
      </c>
      <c r="D2949" s="1418">
        <v>30.75</v>
      </c>
    </row>
    <row r="2950" spans="1:4">
      <c r="A2950" s="1411">
        <v>3846</v>
      </c>
      <c r="B2950" s="1412" t="s">
        <v>9427</v>
      </c>
      <c r="C2950" s="1413" t="s">
        <v>621</v>
      </c>
      <c r="D2950" s="1414">
        <v>9.69</v>
      </c>
    </row>
    <row r="2951" spans="1:4">
      <c r="A2951" s="1415">
        <v>3886</v>
      </c>
      <c r="B2951" s="1416" t="s">
        <v>9428</v>
      </c>
      <c r="C2951" s="1417" t="s">
        <v>621</v>
      </c>
      <c r="D2951" s="1418">
        <v>10.199999999999999</v>
      </c>
    </row>
    <row r="2952" spans="1:4">
      <c r="A2952" s="1411">
        <v>3854</v>
      </c>
      <c r="B2952" s="1412" t="s">
        <v>9429</v>
      </c>
      <c r="C2952" s="1413" t="s">
        <v>621</v>
      </c>
      <c r="D2952" s="1414">
        <v>5.67</v>
      </c>
    </row>
    <row r="2953" spans="1:4">
      <c r="A2953" s="1415">
        <v>3873</v>
      </c>
      <c r="B2953" s="1416" t="s">
        <v>9430</v>
      </c>
      <c r="C2953" s="1417" t="s">
        <v>621</v>
      </c>
      <c r="D2953" s="1418">
        <v>7.51</v>
      </c>
    </row>
    <row r="2954" spans="1:4">
      <c r="A2954" s="1411">
        <v>38021</v>
      </c>
      <c r="B2954" s="1412" t="s">
        <v>9431</v>
      </c>
      <c r="C2954" s="1413" t="s">
        <v>621</v>
      </c>
      <c r="D2954" s="1414">
        <v>17.95</v>
      </c>
    </row>
    <row r="2955" spans="1:4">
      <c r="A2955" s="1415">
        <v>3847</v>
      </c>
      <c r="B2955" s="1416" t="s">
        <v>9432</v>
      </c>
      <c r="C2955" s="1417" t="s">
        <v>621</v>
      </c>
      <c r="D2955" s="1418">
        <v>20.38</v>
      </c>
    </row>
    <row r="2956" spans="1:4">
      <c r="A2956" s="1411">
        <v>38022</v>
      </c>
      <c r="B2956" s="1412" t="s">
        <v>9433</v>
      </c>
      <c r="C2956" s="1413" t="s">
        <v>621</v>
      </c>
      <c r="D2956" s="1414">
        <v>31.83</v>
      </c>
    </row>
    <row r="2957" spans="1:4">
      <c r="A2957" s="1415">
        <v>3833</v>
      </c>
      <c r="B2957" s="1416" t="s">
        <v>9434</v>
      </c>
      <c r="C2957" s="1417" t="s">
        <v>621</v>
      </c>
      <c r="D2957" s="1418">
        <v>13.33</v>
      </c>
    </row>
    <row r="2958" spans="1:4">
      <c r="A2958" s="1411">
        <v>3835</v>
      </c>
      <c r="B2958" s="1412" t="s">
        <v>9435</v>
      </c>
      <c r="C2958" s="1413" t="s">
        <v>621</v>
      </c>
      <c r="D2958" s="1414">
        <v>43.4</v>
      </c>
    </row>
    <row r="2959" spans="1:4">
      <c r="A2959" s="1415">
        <v>3836</v>
      </c>
      <c r="B2959" s="1416" t="s">
        <v>9436</v>
      </c>
      <c r="C2959" s="1417" t="s">
        <v>621</v>
      </c>
      <c r="D2959" s="1418">
        <v>93.42</v>
      </c>
    </row>
    <row r="2960" spans="1:4">
      <c r="A2960" s="1411">
        <v>3830</v>
      </c>
      <c r="B2960" s="1412" t="s">
        <v>9437</v>
      </c>
      <c r="C2960" s="1413" t="s">
        <v>621</v>
      </c>
      <c r="D2960" s="1414">
        <v>152.74</v>
      </c>
    </row>
    <row r="2961" spans="1:4">
      <c r="A2961" s="1415">
        <v>3831</v>
      </c>
      <c r="B2961" s="1416" t="s">
        <v>9438</v>
      </c>
      <c r="C2961" s="1417" t="s">
        <v>621</v>
      </c>
      <c r="D2961" s="1418">
        <v>255.33</v>
      </c>
    </row>
    <row r="2962" spans="1:4">
      <c r="A2962" s="1411">
        <v>37981</v>
      </c>
      <c r="B2962" s="1412" t="s">
        <v>9439</v>
      </c>
      <c r="C2962" s="1413" t="s">
        <v>621</v>
      </c>
      <c r="D2962" s="1414">
        <v>6.98</v>
      </c>
    </row>
    <row r="2963" spans="1:4">
      <c r="A2963" s="1415">
        <v>37982</v>
      </c>
      <c r="B2963" s="1416" t="s">
        <v>9440</v>
      </c>
      <c r="C2963" s="1417" t="s">
        <v>621</v>
      </c>
      <c r="D2963" s="1418">
        <v>10.59</v>
      </c>
    </row>
    <row r="2964" spans="1:4">
      <c r="A2964" s="1411">
        <v>37983</v>
      </c>
      <c r="B2964" s="1412" t="s">
        <v>9441</v>
      </c>
      <c r="C2964" s="1413" t="s">
        <v>621</v>
      </c>
      <c r="D2964" s="1414">
        <v>14.83</v>
      </c>
    </row>
    <row r="2965" spans="1:4">
      <c r="A2965" s="1415">
        <v>37984</v>
      </c>
      <c r="B2965" s="1416" t="s">
        <v>9442</v>
      </c>
      <c r="C2965" s="1417" t="s">
        <v>621</v>
      </c>
      <c r="D2965" s="1418">
        <v>25.62</v>
      </c>
    </row>
    <row r="2966" spans="1:4">
      <c r="A2966" s="1411">
        <v>37985</v>
      </c>
      <c r="B2966" s="1412" t="s">
        <v>9443</v>
      </c>
      <c r="C2966" s="1413" t="s">
        <v>621</v>
      </c>
      <c r="D2966" s="1414">
        <v>35.869999999999997</v>
      </c>
    </row>
    <row r="2967" spans="1:4">
      <c r="A2967" s="1415">
        <v>3826</v>
      </c>
      <c r="B2967" s="1416" t="s">
        <v>9444</v>
      </c>
      <c r="C2967" s="1417" t="s">
        <v>621</v>
      </c>
      <c r="D2967" s="1418">
        <v>36.799999999999997</v>
      </c>
    </row>
    <row r="2968" spans="1:4">
      <c r="A2968" s="1411">
        <v>3825</v>
      </c>
      <c r="B2968" s="1412" t="s">
        <v>9445</v>
      </c>
      <c r="C2968" s="1413" t="s">
        <v>621</v>
      </c>
      <c r="D2968" s="1414">
        <v>10.58</v>
      </c>
    </row>
    <row r="2969" spans="1:4">
      <c r="A2969" s="1415">
        <v>3827</v>
      </c>
      <c r="B2969" s="1416" t="s">
        <v>9446</v>
      </c>
      <c r="C2969" s="1417" t="s">
        <v>621</v>
      </c>
      <c r="D2969" s="1418">
        <v>23.12</v>
      </c>
    </row>
    <row r="2970" spans="1:4">
      <c r="A2970" s="1411">
        <v>20165</v>
      </c>
      <c r="B2970" s="1412" t="s">
        <v>9447</v>
      </c>
      <c r="C2970" s="1413" t="s">
        <v>621</v>
      </c>
      <c r="D2970" s="1414">
        <v>17.260000000000002</v>
      </c>
    </row>
    <row r="2971" spans="1:4">
      <c r="A2971" s="1415">
        <v>20166</v>
      </c>
      <c r="B2971" s="1416" t="s">
        <v>9448</v>
      </c>
      <c r="C2971" s="1417" t="s">
        <v>621</v>
      </c>
      <c r="D2971" s="1418">
        <v>55.79</v>
      </c>
    </row>
    <row r="2972" spans="1:4">
      <c r="A2972" s="1411">
        <v>20164</v>
      </c>
      <c r="B2972" s="1412" t="s">
        <v>9449</v>
      </c>
      <c r="C2972" s="1413" t="s">
        <v>621</v>
      </c>
      <c r="D2972" s="1414">
        <v>9.1199999999999992</v>
      </c>
    </row>
    <row r="2973" spans="1:4">
      <c r="A2973" s="1415">
        <v>3893</v>
      </c>
      <c r="B2973" s="1416" t="s">
        <v>9450</v>
      </c>
      <c r="C2973" s="1417" t="s">
        <v>621</v>
      </c>
      <c r="D2973" s="1418">
        <v>11.31</v>
      </c>
    </row>
    <row r="2974" spans="1:4">
      <c r="A2974" s="1411">
        <v>3848</v>
      </c>
      <c r="B2974" s="1412" t="s">
        <v>9451</v>
      </c>
      <c r="C2974" s="1413" t="s">
        <v>621</v>
      </c>
      <c r="D2974" s="1414">
        <v>6.87</v>
      </c>
    </row>
    <row r="2975" spans="1:4">
      <c r="A2975" s="1415">
        <v>3895</v>
      </c>
      <c r="B2975" s="1416" t="s">
        <v>9452</v>
      </c>
      <c r="C2975" s="1417" t="s">
        <v>621</v>
      </c>
      <c r="D2975" s="1418">
        <v>7.48</v>
      </c>
    </row>
    <row r="2976" spans="1:4">
      <c r="A2976" s="1411">
        <v>12404</v>
      </c>
      <c r="B2976" s="1412" t="s">
        <v>9453</v>
      </c>
      <c r="C2976" s="1413" t="s">
        <v>621</v>
      </c>
      <c r="D2976" s="1414">
        <v>5.58</v>
      </c>
    </row>
    <row r="2977" spans="1:4">
      <c r="A2977" s="1415">
        <v>3939</v>
      </c>
      <c r="B2977" s="1416" t="s">
        <v>9454</v>
      </c>
      <c r="C2977" s="1417" t="s">
        <v>621</v>
      </c>
      <c r="D2977" s="1418">
        <v>11.5</v>
      </c>
    </row>
    <row r="2978" spans="1:4">
      <c r="A2978" s="1411">
        <v>3911</v>
      </c>
      <c r="B2978" s="1412" t="s">
        <v>9455</v>
      </c>
      <c r="C2978" s="1413" t="s">
        <v>621</v>
      </c>
      <c r="D2978" s="1414">
        <v>9.4</v>
      </c>
    </row>
    <row r="2979" spans="1:4">
      <c r="A2979" s="1415">
        <v>3908</v>
      </c>
      <c r="B2979" s="1416" t="s">
        <v>9456</v>
      </c>
      <c r="C2979" s="1417" t="s">
        <v>621</v>
      </c>
      <c r="D2979" s="1418">
        <v>3.04</v>
      </c>
    </row>
    <row r="2980" spans="1:4">
      <c r="A2980" s="1411">
        <v>3910</v>
      </c>
      <c r="B2980" s="1412" t="s">
        <v>9457</v>
      </c>
      <c r="C2980" s="1413" t="s">
        <v>621</v>
      </c>
      <c r="D2980" s="1414">
        <v>6.72</v>
      </c>
    </row>
    <row r="2981" spans="1:4">
      <c r="A2981" s="1415">
        <v>3913</v>
      </c>
      <c r="B2981" s="1416" t="s">
        <v>9458</v>
      </c>
      <c r="C2981" s="1417" t="s">
        <v>621</v>
      </c>
      <c r="D2981" s="1418">
        <v>32.14</v>
      </c>
    </row>
    <row r="2982" spans="1:4">
      <c r="A2982" s="1411">
        <v>3912</v>
      </c>
      <c r="B2982" s="1412" t="s">
        <v>9459</v>
      </c>
      <c r="C2982" s="1413" t="s">
        <v>621</v>
      </c>
      <c r="D2982" s="1414">
        <v>17.62</v>
      </c>
    </row>
    <row r="2983" spans="1:4">
      <c r="A2983" s="1415">
        <v>3909</v>
      </c>
      <c r="B2983" s="1416" t="s">
        <v>9460</v>
      </c>
      <c r="C2983" s="1417" t="s">
        <v>621</v>
      </c>
      <c r="D2983" s="1418">
        <v>4.13</v>
      </c>
    </row>
    <row r="2984" spans="1:4">
      <c r="A2984" s="1411">
        <v>3914</v>
      </c>
      <c r="B2984" s="1412" t="s">
        <v>9461</v>
      </c>
      <c r="C2984" s="1413" t="s">
        <v>621</v>
      </c>
      <c r="D2984" s="1414">
        <v>48.49</v>
      </c>
    </row>
    <row r="2985" spans="1:4">
      <c r="A2985" s="1415">
        <v>3915</v>
      </c>
      <c r="B2985" s="1416" t="s">
        <v>9462</v>
      </c>
      <c r="C2985" s="1417" t="s">
        <v>621</v>
      </c>
      <c r="D2985" s="1418">
        <v>76.47</v>
      </c>
    </row>
    <row r="2986" spans="1:4">
      <c r="A2986" s="1411">
        <v>3916</v>
      </c>
      <c r="B2986" s="1412" t="s">
        <v>9463</v>
      </c>
      <c r="C2986" s="1413" t="s">
        <v>621</v>
      </c>
      <c r="D2986" s="1414">
        <v>139.32</v>
      </c>
    </row>
    <row r="2987" spans="1:4">
      <c r="A2987" s="1415">
        <v>3917</v>
      </c>
      <c r="B2987" s="1416" t="s">
        <v>9464</v>
      </c>
      <c r="C2987" s="1417" t="s">
        <v>621</v>
      </c>
      <c r="D2987" s="1418">
        <v>229.8</v>
      </c>
    </row>
    <row r="2988" spans="1:4">
      <c r="A2988" s="1411">
        <v>1904</v>
      </c>
      <c r="B2988" s="1412" t="s">
        <v>9465</v>
      </c>
      <c r="C2988" s="1413" t="s">
        <v>621</v>
      </c>
      <c r="D2988" s="1414">
        <v>0.67</v>
      </c>
    </row>
    <row r="2989" spans="1:4">
      <c r="A2989" s="1415">
        <v>1899</v>
      </c>
      <c r="B2989" s="1416" t="s">
        <v>9466</v>
      </c>
      <c r="C2989" s="1417" t="s">
        <v>621</v>
      </c>
      <c r="D2989" s="1418">
        <v>0.76</v>
      </c>
    </row>
    <row r="2990" spans="1:4">
      <c r="A2990" s="1411">
        <v>1900</v>
      </c>
      <c r="B2990" s="1412" t="s">
        <v>9467</v>
      </c>
      <c r="C2990" s="1413" t="s">
        <v>621</v>
      </c>
      <c r="D2990" s="1414">
        <v>1.23</v>
      </c>
    </row>
    <row r="2991" spans="1:4">
      <c r="A2991" s="1415">
        <v>12407</v>
      </c>
      <c r="B2991" s="1416" t="s">
        <v>9468</v>
      </c>
      <c r="C2991" s="1417" t="s">
        <v>621</v>
      </c>
      <c r="D2991" s="1418">
        <v>17.39</v>
      </c>
    </row>
    <row r="2992" spans="1:4">
      <c r="A2992" s="1411">
        <v>12408</v>
      </c>
      <c r="B2992" s="1412" t="s">
        <v>9469</v>
      </c>
      <c r="C2992" s="1413" t="s">
        <v>621</v>
      </c>
      <c r="D2992" s="1414">
        <v>9.82</v>
      </c>
    </row>
    <row r="2993" spans="1:4">
      <c r="A2993" s="1415">
        <v>12409</v>
      </c>
      <c r="B2993" s="1416" t="s">
        <v>9470</v>
      </c>
      <c r="C2993" s="1417" t="s">
        <v>621</v>
      </c>
      <c r="D2993" s="1418">
        <v>9.82</v>
      </c>
    </row>
    <row r="2994" spans="1:4">
      <c r="A2994" s="1411">
        <v>12410</v>
      </c>
      <c r="B2994" s="1412" t="s">
        <v>9471</v>
      </c>
      <c r="C2994" s="1413" t="s">
        <v>621</v>
      </c>
      <c r="D2994" s="1414">
        <v>6.76</v>
      </c>
    </row>
    <row r="2995" spans="1:4">
      <c r="A2995" s="1415">
        <v>3936</v>
      </c>
      <c r="B2995" s="1416" t="s">
        <v>9472</v>
      </c>
      <c r="C2995" s="1417" t="s">
        <v>621</v>
      </c>
      <c r="D2995" s="1418">
        <v>12.22</v>
      </c>
    </row>
    <row r="2996" spans="1:4">
      <c r="A2996" s="1411">
        <v>3922</v>
      </c>
      <c r="B2996" s="1412" t="s">
        <v>9473</v>
      </c>
      <c r="C2996" s="1413" t="s">
        <v>621</v>
      </c>
      <c r="D2996" s="1414">
        <v>11.24</v>
      </c>
    </row>
    <row r="2997" spans="1:4">
      <c r="A2997" s="1415">
        <v>3924</v>
      </c>
      <c r="B2997" s="1416" t="s">
        <v>9474</v>
      </c>
      <c r="C2997" s="1417" t="s">
        <v>621</v>
      </c>
      <c r="D2997" s="1418">
        <v>12.22</v>
      </c>
    </row>
    <row r="2998" spans="1:4">
      <c r="A2998" s="1411">
        <v>3923</v>
      </c>
      <c r="B2998" s="1412" t="s">
        <v>9475</v>
      </c>
      <c r="C2998" s="1413" t="s">
        <v>621</v>
      </c>
      <c r="D2998" s="1414">
        <v>12.22</v>
      </c>
    </row>
    <row r="2999" spans="1:4">
      <c r="A2999" s="1415">
        <v>3937</v>
      </c>
      <c r="B2999" s="1416" t="s">
        <v>9476</v>
      </c>
      <c r="C2999" s="1417" t="s">
        <v>621</v>
      </c>
      <c r="D2999" s="1418">
        <v>10.08</v>
      </c>
    </row>
    <row r="3000" spans="1:4">
      <c r="A3000" s="1411">
        <v>3921</v>
      </c>
      <c r="B3000" s="1412" t="s">
        <v>9477</v>
      </c>
      <c r="C3000" s="1413" t="s">
        <v>621</v>
      </c>
      <c r="D3000" s="1414">
        <v>10.09</v>
      </c>
    </row>
    <row r="3001" spans="1:4">
      <c r="A3001" s="1415">
        <v>3920</v>
      </c>
      <c r="B3001" s="1416" t="s">
        <v>9478</v>
      </c>
      <c r="C3001" s="1417" t="s">
        <v>621</v>
      </c>
      <c r="D3001" s="1418">
        <v>10.08</v>
      </c>
    </row>
    <row r="3002" spans="1:4">
      <c r="A3002" s="1411">
        <v>3938</v>
      </c>
      <c r="B3002" s="1412" t="s">
        <v>9479</v>
      </c>
      <c r="C3002" s="1413" t="s">
        <v>621</v>
      </c>
      <c r="D3002" s="1414">
        <v>6.65</v>
      </c>
    </row>
    <row r="3003" spans="1:4">
      <c r="A3003" s="1415">
        <v>3919</v>
      </c>
      <c r="B3003" s="1416" t="s">
        <v>9480</v>
      </c>
      <c r="C3003" s="1417" t="s">
        <v>621</v>
      </c>
      <c r="D3003" s="1418">
        <v>6.77</v>
      </c>
    </row>
    <row r="3004" spans="1:4">
      <c r="A3004" s="1411">
        <v>3927</v>
      </c>
      <c r="B3004" s="1412" t="s">
        <v>9481</v>
      </c>
      <c r="C3004" s="1413" t="s">
        <v>621</v>
      </c>
      <c r="D3004" s="1414">
        <v>34.32</v>
      </c>
    </row>
    <row r="3005" spans="1:4">
      <c r="A3005" s="1415">
        <v>3928</v>
      </c>
      <c r="B3005" s="1416" t="s">
        <v>9482</v>
      </c>
      <c r="C3005" s="1417" t="s">
        <v>621</v>
      </c>
      <c r="D3005" s="1418">
        <v>34.32</v>
      </c>
    </row>
    <row r="3006" spans="1:4">
      <c r="A3006" s="1411">
        <v>3926</v>
      </c>
      <c r="B3006" s="1412" t="s">
        <v>9483</v>
      </c>
      <c r="C3006" s="1413" t="s">
        <v>621</v>
      </c>
      <c r="D3006" s="1414">
        <v>19.57</v>
      </c>
    </row>
    <row r="3007" spans="1:4">
      <c r="A3007" s="1415">
        <v>3935</v>
      </c>
      <c r="B3007" s="1416" t="s">
        <v>9484</v>
      </c>
      <c r="C3007" s="1417" t="s">
        <v>621</v>
      </c>
      <c r="D3007" s="1418">
        <v>19.57</v>
      </c>
    </row>
    <row r="3008" spans="1:4">
      <c r="A3008" s="1411">
        <v>3925</v>
      </c>
      <c r="B3008" s="1412" t="s">
        <v>9485</v>
      </c>
      <c r="C3008" s="1413" t="s">
        <v>621</v>
      </c>
      <c r="D3008" s="1414">
        <v>19.57</v>
      </c>
    </row>
    <row r="3009" spans="1:4">
      <c r="A3009" s="1415">
        <v>12406</v>
      </c>
      <c r="B3009" s="1416" t="s">
        <v>9486</v>
      </c>
      <c r="C3009" s="1417" t="s">
        <v>621</v>
      </c>
      <c r="D3009" s="1418">
        <v>4.8</v>
      </c>
    </row>
    <row r="3010" spans="1:4">
      <c r="A3010" s="1411">
        <v>3929</v>
      </c>
      <c r="B3010" s="1412" t="s">
        <v>9487</v>
      </c>
      <c r="C3010" s="1413" t="s">
        <v>621</v>
      </c>
      <c r="D3010" s="1414">
        <v>52.3</v>
      </c>
    </row>
    <row r="3011" spans="1:4">
      <c r="A3011" s="1415">
        <v>3931</v>
      </c>
      <c r="B3011" s="1416" t="s">
        <v>9488</v>
      </c>
      <c r="C3011" s="1417" t="s">
        <v>621</v>
      </c>
      <c r="D3011" s="1418">
        <v>52.3</v>
      </c>
    </row>
    <row r="3012" spans="1:4">
      <c r="A3012" s="1411">
        <v>3930</v>
      </c>
      <c r="B3012" s="1412" t="s">
        <v>9489</v>
      </c>
      <c r="C3012" s="1413" t="s">
        <v>621</v>
      </c>
      <c r="D3012" s="1414">
        <v>52.3</v>
      </c>
    </row>
    <row r="3013" spans="1:4">
      <c r="A3013" s="1415">
        <v>3932</v>
      </c>
      <c r="B3013" s="1416" t="s">
        <v>9490</v>
      </c>
      <c r="C3013" s="1417" t="s">
        <v>621</v>
      </c>
      <c r="D3013" s="1418">
        <v>90.3</v>
      </c>
    </row>
    <row r="3014" spans="1:4">
      <c r="A3014" s="1411">
        <v>3933</v>
      </c>
      <c r="B3014" s="1412" t="s">
        <v>9491</v>
      </c>
      <c r="C3014" s="1413" t="s">
        <v>621</v>
      </c>
      <c r="D3014" s="1414">
        <v>90.3</v>
      </c>
    </row>
    <row r="3015" spans="1:4">
      <c r="A3015" s="1415">
        <v>3934</v>
      </c>
      <c r="B3015" s="1416" t="s">
        <v>9492</v>
      </c>
      <c r="C3015" s="1417" t="s">
        <v>621</v>
      </c>
      <c r="D3015" s="1418">
        <v>90.3</v>
      </c>
    </row>
    <row r="3016" spans="1:4">
      <c r="A3016" s="1411">
        <v>40355</v>
      </c>
      <c r="B3016" s="1412" t="s">
        <v>9493</v>
      </c>
      <c r="C3016" s="1413" t="s">
        <v>621</v>
      </c>
      <c r="D3016" s="1414">
        <v>6.92</v>
      </c>
    </row>
    <row r="3017" spans="1:4">
      <c r="A3017" s="1415">
        <v>40364</v>
      </c>
      <c r="B3017" s="1416" t="s">
        <v>9494</v>
      </c>
      <c r="C3017" s="1417" t="s">
        <v>621</v>
      </c>
      <c r="D3017" s="1418">
        <v>32.409999999999997</v>
      </c>
    </row>
    <row r="3018" spans="1:4">
      <c r="A3018" s="1411">
        <v>40361</v>
      </c>
      <c r="B3018" s="1412" t="s">
        <v>9495</v>
      </c>
      <c r="C3018" s="1413" t="s">
        <v>621</v>
      </c>
      <c r="D3018" s="1414">
        <v>25.34</v>
      </c>
    </row>
    <row r="3019" spans="1:4">
      <c r="A3019" s="1415">
        <v>40358</v>
      </c>
      <c r="B3019" s="1416" t="s">
        <v>9496</v>
      </c>
      <c r="C3019" s="1417" t="s">
        <v>621</v>
      </c>
      <c r="D3019" s="1418">
        <v>9.66</v>
      </c>
    </row>
    <row r="3020" spans="1:4">
      <c r="A3020" s="1411">
        <v>40370</v>
      </c>
      <c r="B3020" s="1412" t="s">
        <v>9497</v>
      </c>
      <c r="C3020" s="1413" t="s">
        <v>621</v>
      </c>
      <c r="D3020" s="1414">
        <v>102.85</v>
      </c>
    </row>
    <row r="3021" spans="1:4">
      <c r="A3021" s="1415">
        <v>40367</v>
      </c>
      <c r="B3021" s="1416" t="s">
        <v>9498</v>
      </c>
      <c r="C3021" s="1417" t="s">
        <v>621</v>
      </c>
      <c r="D3021" s="1418">
        <v>51.12</v>
      </c>
    </row>
    <row r="3022" spans="1:4">
      <c r="A3022" s="1411">
        <v>40373</v>
      </c>
      <c r="B3022" s="1412" t="s">
        <v>9499</v>
      </c>
      <c r="C3022" s="1413" t="s">
        <v>621</v>
      </c>
      <c r="D3022" s="1414">
        <v>139.08000000000001</v>
      </c>
    </row>
    <row r="3023" spans="1:4">
      <c r="A3023" s="1415">
        <v>38947</v>
      </c>
      <c r="B3023" s="1416" t="s">
        <v>9500</v>
      </c>
      <c r="C3023" s="1417" t="s">
        <v>621</v>
      </c>
      <c r="D3023" s="1418">
        <v>5.68</v>
      </c>
    </row>
    <row r="3024" spans="1:4">
      <c r="A3024" s="1411">
        <v>38948</v>
      </c>
      <c r="B3024" s="1412" t="s">
        <v>9501</v>
      </c>
      <c r="C3024" s="1413" t="s">
        <v>621</v>
      </c>
      <c r="D3024" s="1414">
        <v>9.06</v>
      </c>
    </row>
    <row r="3025" spans="1:4">
      <c r="A3025" s="1415">
        <v>38949</v>
      </c>
      <c r="B3025" s="1416" t="s">
        <v>9502</v>
      </c>
      <c r="C3025" s="1417" t="s">
        <v>621</v>
      </c>
      <c r="D3025" s="1418">
        <v>10.050000000000001</v>
      </c>
    </row>
    <row r="3026" spans="1:4">
      <c r="A3026" s="1411">
        <v>38951</v>
      </c>
      <c r="B3026" s="1412" t="s">
        <v>9503</v>
      </c>
      <c r="C3026" s="1413" t="s">
        <v>621</v>
      </c>
      <c r="D3026" s="1414">
        <v>15.9</v>
      </c>
    </row>
    <row r="3027" spans="1:4">
      <c r="A3027" s="1415">
        <v>39312</v>
      </c>
      <c r="B3027" s="1416" t="s">
        <v>9504</v>
      </c>
      <c r="C3027" s="1417" t="s">
        <v>621</v>
      </c>
      <c r="D3027" s="1418">
        <v>12.33</v>
      </c>
    </row>
    <row r="3028" spans="1:4">
      <c r="A3028" s="1411">
        <v>39313</v>
      </c>
      <c r="B3028" s="1412" t="s">
        <v>9505</v>
      </c>
      <c r="C3028" s="1413" t="s">
        <v>621</v>
      </c>
      <c r="D3028" s="1414">
        <v>16.09</v>
      </c>
    </row>
    <row r="3029" spans="1:4">
      <c r="A3029" s="1415">
        <v>38950</v>
      </c>
      <c r="B3029" s="1416" t="s">
        <v>9506</v>
      </c>
      <c r="C3029" s="1417" t="s">
        <v>621</v>
      </c>
      <c r="D3029" s="1418">
        <v>24.22</v>
      </c>
    </row>
    <row r="3030" spans="1:4">
      <c r="A3030" s="1411">
        <v>39314</v>
      </c>
      <c r="B3030" s="1412" t="s">
        <v>9507</v>
      </c>
      <c r="C3030" s="1413" t="s">
        <v>621</v>
      </c>
      <c r="D3030" s="1414">
        <v>25.56</v>
      </c>
    </row>
    <row r="3031" spans="1:4">
      <c r="A3031" s="1415">
        <v>3907</v>
      </c>
      <c r="B3031" s="1416" t="s">
        <v>9508</v>
      </c>
      <c r="C3031" s="1417" t="s">
        <v>621</v>
      </c>
      <c r="D3031" s="1418">
        <v>3.18</v>
      </c>
    </row>
    <row r="3032" spans="1:4">
      <c r="A3032" s="1411">
        <v>3889</v>
      </c>
      <c r="B3032" s="1412" t="s">
        <v>9509</v>
      </c>
      <c r="C3032" s="1413" t="s">
        <v>621</v>
      </c>
      <c r="D3032" s="1414">
        <v>2.4300000000000002</v>
      </c>
    </row>
    <row r="3033" spans="1:4">
      <c r="A3033" s="1415">
        <v>3868</v>
      </c>
      <c r="B3033" s="1416" t="s">
        <v>9510</v>
      </c>
      <c r="C3033" s="1417" t="s">
        <v>621</v>
      </c>
      <c r="D3033" s="1418">
        <v>0.94</v>
      </c>
    </row>
    <row r="3034" spans="1:4">
      <c r="A3034" s="1411">
        <v>3869</v>
      </c>
      <c r="B3034" s="1412" t="s">
        <v>9511</v>
      </c>
      <c r="C3034" s="1413" t="s">
        <v>621</v>
      </c>
      <c r="D3034" s="1414">
        <v>2.7</v>
      </c>
    </row>
    <row r="3035" spans="1:4">
      <c r="A3035" s="1415">
        <v>3872</v>
      </c>
      <c r="B3035" s="1416" t="s">
        <v>9512</v>
      </c>
      <c r="C3035" s="1417" t="s">
        <v>621</v>
      </c>
      <c r="D3035" s="1418">
        <v>3.28</v>
      </c>
    </row>
    <row r="3036" spans="1:4">
      <c r="A3036" s="1411">
        <v>3850</v>
      </c>
      <c r="B3036" s="1412" t="s">
        <v>9513</v>
      </c>
      <c r="C3036" s="1413" t="s">
        <v>621</v>
      </c>
      <c r="D3036" s="1414">
        <v>8.4600000000000009</v>
      </c>
    </row>
    <row r="3037" spans="1:4">
      <c r="A3037" s="1415">
        <v>38023</v>
      </c>
      <c r="B3037" s="1416" t="s">
        <v>9514</v>
      </c>
      <c r="C3037" s="1417" t="s">
        <v>621</v>
      </c>
      <c r="D3037" s="1418">
        <v>3.57</v>
      </c>
    </row>
    <row r="3038" spans="1:4">
      <c r="A3038" s="1411">
        <v>37986</v>
      </c>
      <c r="B3038" s="1412" t="s">
        <v>9515</v>
      </c>
      <c r="C3038" s="1413" t="s">
        <v>621</v>
      </c>
      <c r="D3038" s="1414">
        <v>2.4</v>
      </c>
    </row>
    <row r="3039" spans="1:4">
      <c r="A3039" s="1415">
        <v>37987</v>
      </c>
      <c r="B3039" s="1416" t="s">
        <v>9516</v>
      </c>
      <c r="C3039" s="1417" t="s">
        <v>621</v>
      </c>
      <c r="D3039" s="1418">
        <v>179.04</v>
      </c>
    </row>
    <row r="3040" spans="1:4">
      <c r="A3040" s="1411">
        <v>37988</v>
      </c>
      <c r="B3040" s="1412" t="s">
        <v>9517</v>
      </c>
      <c r="C3040" s="1413" t="s">
        <v>621</v>
      </c>
      <c r="D3040" s="1414">
        <v>292.04000000000002</v>
      </c>
    </row>
    <row r="3041" spans="1:4">
      <c r="A3041" s="1415">
        <v>21120</v>
      </c>
      <c r="B3041" s="1416" t="s">
        <v>9518</v>
      </c>
      <c r="C3041" s="1417" t="s">
        <v>621</v>
      </c>
      <c r="D3041" s="1418">
        <v>14.55</v>
      </c>
    </row>
    <row r="3042" spans="1:4">
      <c r="A3042" s="1411">
        <v>39318</v>
      </c>
      <c r="B3042" s="1412" t="s">
        <v>9519</v>
      </c>
      <c r="C3042" s="1413" t="s">
        <v>621</v>
      </c>
      <c r="D3042" s="1414">
        <v>12</v>
      </c>
    </row>
    <row r="3043" spans="1:4">
      <c r="A3043" s="1415">
        <v>20162</v>
      </c>
      <c r="B3043" s="1416" t="s">
        <v>9520</v>
      </c>
      <c r="C3043" s="1417" t="s">
        <v>621</v>
      </c>
      <c r="D3043" s="1418">
        <v>11.99</v>
      </c>
    </row>
    <row r="3044" spans="1:4">
      <c r="A3044" s="1411">
        <v>40366</v>
      </c>
      <c r="B3044" s="1412" t="s">
        <v>9521</v>
      </c>
      <c r="C3044" s="1413" t="s">
        <v>621</v>
      </c>
      <c r="D3044" s="1414">
        <v>25.28</v>
      </c>
    </row>
    <row r="3045" spans="1:4">
      <c r="A3045" s="1415">
        <v>40363</v>
      </c>
      <c r="B3045" s="1416" t="s">
        <v>9522</v>
      </c>
      <c r="C3045" s="1417" t="s">
        <v>621</v>
      </c>
      <c r="D3045" s="1418">
        <v>19.77</v>
      </c>
    </row>
    <row r="3046" spans="1:4">
      <c r="A3046" s="1411">
        <v>40354</v>
      </c>
      <c r="B3046" s="1412" t="s">
        <v>9523</v>
      </c>
      <c r="C3046" s="1413" t="s">
        <v>621</v>
      </c>
      <c r="D3046" s="1414">
        <v>8.61</v>
      </c>
    </row>
    <row r="3047" spans="1:4">
      <c r="A3047" s="1415">
        <v>40360</v>
      </c>
      <c r="B3047" s="1416" t="s">
        <v>9524</v>
      </c>
      <c r="C3047" s="1417" t="s">
        <v>621</v>
      </c>
      <c r="D3047" s="1418">
        <v>12.96</v>
      </c>
    </row>
    <row r="3048" spans="1:4">
      <c r="A3048" s="1411">
        <v>40372</v>
      </c>
      <c r="B3048" s="1412" t="s">
        <v>9525</v>
      </c>
      <c r="C3048" s="1413" t="s">
        <v>621</v>
      </c>
      <c r="D3048" s="1414">
        <v>80.06</v>
      </c>
    </row>
    <row r="3049" spans="1:4">
      <c r="A3049" s="1415">
        <v>40369</v>
      </c>
      <c r="B3049" s="1416" t="s">
        <v>9526</v>
      </c>
      <c r="C3049" s="1417" t="s">
        <v>621</v>
      </c>
      <c r="D3049" s="1418">
        <v>39.85</v>
      </c>
    </row>
    <row r="3050" spans="1:4">
      <c r="A3050" s="1411">
        <v>40357</v>
      </c>
      <c r="B3050" s="1412" t="s">
        <v>9527</v>
      </c>
      <c r="C3050" s="1413" t="s">
        <v>621</v>
      </c>
      <c r="D3050" s="1414">
        <v>9.66</v>
      </c>
    </row>
    <row r="3051" spans="1:4">
      <c r="A3051" s="1415">
        <v>40375</v>
      </c>
      <c r="B3051" s="1416" t="s">
        <v>9528</v>
      </c>
      <c r="C3051" s="1417" t="s">
        <v>621</v>
      </c>
      <c r="D3051" s="1418">
        <v>108.38</v>
      </c>
    </row>
    <row r="3052" spans="1:4">
      <c r="A3052" s="1411">
        <v>1893</v>
      </c>
      <c r="B3052" s="1412" t="s">
        <v>9529</v>
      </c>
      <c r="C3052" s="1413" t="s">
        <v>621</v>
      </c>
      <c r="D3052" s="1414">
        <v>2.52</v>
      </c>
    </row>
    <row r="3053" spans="1:4">
      <c r="A3053" s="1415">
        <v>1902</v>
      </c>
      <c r="B3053" s="1416" t="s">
        <v>9530</v>
      </c>
      <c r="C3053" s="1417" t="s">
        <v>621</v>
      </c>
      <c r="D3053" s="1418">
        <v>1.84</v>
      </c>
    </row>
    <row r="3054" spans="1:4">
      <c r="A3054" s="1411">
        <v>1901</v>
      </c>
      <c r="B3054" s="1412" t="s">
        <v>9531</v>
      </c>
      <c r="C3054" s="1413" t="s">
        <v>621</v>
      </c>
      <c r="D3054" s="1414">
        <v>0.56999999999999995</v>
      </c>
    </row>
    <row r="3055" spans="1:4">
      <c r="A3055" s="1415">
        <v>1892</v>
      </c>
      <c r="B3055" s="1416" t="s">
        <v>9532</v>
      </c>
      <c r="C3055" s="1417" t="s">
        <v>621</v>
      </c>
      <c r="D3055" s="1418">
        <v>1.18</v>
      </c>
    </row>
    <row r="3056" spans="1:4">
      <c r="A3056" s="1411">
        <v>1907</v>
      </c>
      <c r="B3056" s="1412" t="s">
        <v>9533</v>
      </c>
      <c r="C3056" s="1413" t="s">
        <v>621</v>
      </c>
      <c r="D3056" s="1414">
        <v>8.1300000000000008</v>
      </c>
    </row>
    <row r="3057" spans="1:4">
      <c r="A3057" s="1415">
        <v>1894</v>
      </c>
      <c r="B3057" s="1416" t="s">
        <v>9534</v>
      </c>
      <c r="C3057" s="1417" t="s">
        <v>621</v>
      </c>
      <c r="D3057" s="1418">
        <v>3.65</v>
      </c>
    </row>
    <row r="3058" spans="1:4">
      <c r="A3058" s="1411">
        <v>1891</v>
      </c>
      <c r="B3058" s="1412" t="s">
        <v>9535</v>
      </c>
      <c r="C3058" s="1413" t="s">
        <v>621</v>
      </c>
      <c r="D3058" s="1414">
        <v>0.85</v>
      </c>
    </row>
    <row r="3059" spans="1:4">
      <c r="A3059" s="1415">
        <v>1896</v>
      </c>
      <c r="B3059" s="1416" t="s">
        <v>9536</v>
      </c>
      <c r="C3059" s="1417" t="s">
        <v>621</v>
      </c>
      <c r="D3059" s="1418">
        <v>10.91</v>
      </c>
    </row>
    <row r="3060" spans="1:4">
      <c r="A3060" s="1411">
        <v>1895</v>
      </c>
      <c r="B3060" s="1412" t="s">
        <v>9537</v>
      </c>
      <c r="C3060" s="1413" t="s">
        <v>621</v>
      </c>
      <c r="D3060" s="1414">
        <v>19.18</v>
      </c>
    </row>
    <row r="3061" spans="1:4">
      <c r="A3061" s="1415">
        <v>2641</v>
      </c>
      <c r="B3061" s="1416" t="s">
        <v>9538</v>
      </c>
      <c r="C3061" s="1417" t="s">
        <v>621</v>
      </c>
      <c r="D3061" s="1418">
        <v>24.86</v>
      </c>
    </row>
    <row r="3062" spans="1:4">
      <c r="A3062" s="1411">
        <v>2636</v>
      </c>
      <c r="B3062" s="1412" t="s">
        <v>9539</v>
      </c>
      <c r="C3062" s="1413" t="s">
        <v>621</v>
      </c>
      <c r="D3062" s="1414">
        <v>1.6</v>
      </c>
    </row>
    <row r="3063" spans="1:4">
      <c r="A3063" s="1415">
        <v>2637</v>
      </c>
      <c r="B3063" s="1416" t="s">
        <v>9540</v>
      </c>
      <c r="C3063" s="1417" t="s">
        <v>621</v>
      </c>
      <c r="D3063" s="1418">
        <v>1.7</v>
      </c>
    </row>
    <row r="3064" spans="1:4">
      <c r="A3064" s="1411">
        <v>2638</v>
      </c>
      <c r="B3064" s="1412" t="s">
        <v>9541</v>
      </c>
      <c r="C3064" s="1413" t="s">
        <v>621</v>
      </c>
      <c r="D3064" s="1414">
        <v>1.98</v>
      </c>
    </row>
    <row r="3065" spans="1:4">
      <c r="A3065" s="1415">
        <v>2639</v>
      </c>
      <c r="B3065" s="1416" t="s">
        <v>9542</v>
      </c>
      <c r="C3065" s="1417" t="s">
        <v>621</v>
      </c>
      <c r="D3065" s="1418">
        <v>3.51</v>
      </c>
    </row>
    <row r="3066" spans="1:4">
      <c r="A3066" s="1411">
        <v>2644</v>
      </c>
      <c r="B3066" s="1412" t="s">
        <v>9543</v>
      </c>
      <c r="C3066" s="1413" t="s">
        <v>621</v>
      </c>
      <c r="D3066" s="1414">
        <v>5.08</v>
      </c>
    </row>
    <row r="3067" spans="1:4">
      <c r="A3067" s="1415">
        <v>2643</v>
      </c>
      <c r="B3067" s="1416" t="s">
        <v>9544</v>
      </c>
      <c r="C3067" s="1417" t="s">
        <v>621</v>
      </c>
      <c r="D3067" s="1418">
        <v>7.09</v>
      </c>
    </row>
    <row r="3068" spans="1:4">
      <c r="A3068" s="1411">
        <v>2640</v>
      </c>
      <c r="B3068" s="1412" t="s">
        <v>9545</v>
      </c>
      <c r="C3068" s="1413" t="s">
        <v>621</v>
      </c>
      <c r="D3068" s="1414">
        <v>10.34</v>
      </c>
    </row>
    <row r="3069" spans="1:4">
      <c r="A3069" s="1415">
        <v>2642</v>
      </c>
      <c r="B3069" s="1416" t="s">
        <v>9546</v>
      </c>
      <c r="C3069" s="1417" t="s">
        <v>621</v>
      </c>
      <c r="D3069" s="1418">
        <v>15.75</v>
      </c>
    </row>
    <row r="3070" spans="1:4">
      <c r="A3070" s="1411">
        <v>38943</v>
      </c>
      <c r="B3070" s="1412" t="s">
        <v>9547</v>
      </c>
      <c r="C3070" s="1413" t="s">
        <v>621</v>
      </c>
      <c r="D3070" s="1414">
        <v>4.1900000000000004</v>
      </c>
    </row>
    <row r="3071" spans="1:4">
      <c r="A3071" s="1415">
        <v>38944</v>
      </c>
      <c r="B3071" s="1416" t="s">
        <v>9548</v>
      </c>
      <c r="C3071" s="1417" t="s">
        <v>621</v>
      </c>
      <c r="D3071" s="1418">
        <v>6.48</v>
      </c>
    </row>
    <row r="3072" spans="1:4">
      <c r="A3072" s="1411">
        <v>38945</v>
      </c>
      <c r="B3072" s="1412" t="s">
        <v>9549</v>
      </c>
      <c r="C3072" s="1413" t="s">
        <v>621</v>
      </c>
      <c r="D3072" s="1414">
        <v>13.14</v>
      </c>
    </row>
    <row r="3073" spans="1:4">
      <c r="A3073" s="1415">
        <v>38946</v>
      </c>
      <c r="B3073" s="1416" t="s">
        <v>9550</v>
      </c>
      <c r="C3073" s="1417" t="s">
        <v>621</v>
      </c>
      <c r="D3073" s="1418">
        <v>19.600000000000001</v>
      </c>
    </row>
    <row r="3074" spans="1:4">
      <c r="A3074" s="1411">
        <v>39308</v>
      </c>
      <c r="B3074" s="1412" t="s">
        <v>9551</v>
      </c>
      <c r="C3074" s="1413" t="s">
        <v>621</v>
      </c>
      <c r="D3074" s="1414">
        <v>8.5399999999999991</v>
      </c>
    </row>
    <row r="3075" spans="1:4">
      <c r="A3075" s="1415">
        <v>39309</v>
      </c>
      <c r="B3075" s="1416" t="s">
        <v>9552</v>
      </c>
      <c r="C3075" s="1417" t="s">
        <v>621</v>
      </c>
      <c r="D3075" s="1418">
        <v>12.36</v>
      </c>
    </row>
    <row r="3076" spans="1:4">
      <c r="A3076" s="1411">
        <v>39310</v>
      </c>
      <c r="B3076" s="1412" t="s">
        <v>9553</v>
      </c>
      <c r="C3076" s="1413" t="s">
        <v>621</v>
      </c>
      <c r="D3076" s="1414">
        <v>18.73</v>
      </c>
    </row>
    <row r="3077" spans="1:4">
      <c r="A3077" s="1415">
        <v>39311</v>
      </c>
      <c r="B3077" s="1416" t="s">
        <v>9554</v>
      </c>
      <c r="C3077" s="1417" t="s">
        <v>621</v>
      </c>
      <c r="D3077" s="1418">
        <v>28.14</v>
      </c>
    </row>
    <row r="3078" spans="1:4">
      <c r="A3078" s="1411">
        <v>39855</v>
      </c>
      <c r="B3078" s="1412" t="s">
        <v>9555</v>
      </c>
      <c r="C3078" s="1413" t="s">
        <v>621</v>
      </c>
      <c r="D3078" s="1414">
        <v>1.7</v>
      </c>
    </row>
    <row r="3079" spans="1:4">
      <c r="A3079" s="1415">
        <v>39856</v>
      </c>
      <c r="B3079" s="1416" t="s">
        <v>9556</v>
      </c>
      <c r="C3079" s="1417" t="s">
        <v>621</v>
      </c>
      <c r="D3079" s="1418">
        <v>4.0199999999999996</v>
      </c>
    </row>
    <row r="3080" spans="1:4">
      <c r="A3080" s="1411">
        <v>39857</v>
      </c>
      <c r="B3080" s="1412" t="s">
        <v>9557</v>
      </c>
      <c r="C3080" s="1413" t="s">
        <v>621</v>
      </c>
      <c r="D3080" s="1414">
        <v>6.5</v>
      </c>
    </row>
    <row r="3081" spans="1:4">
      <c r="A3081" s="1415">
        <v>39858</v>
      </c>
      <c r="B3081" s="1416" t="s">
        <v>9558</v>
      </c>
      <c r="C3081" s="1417" t="s">
        <v>621</v>
      </c>
      <c r="D3081" s="1418">
        <v>14.43</v>
      </c>
    </row>
    <row r="3082" spans="1:4">
      <c r="A3082" s="1411">
        <v>39859</v>
      </c>
      <c r="B3082" s="1412" t="s">
        <v>9559</v>
      </c>
      <c r="C3082" s="1413" t="s">
        <v>621</v>
      </c>
      <c r="D3082" s="1414">
        <v>22.25</v>
      </c>
    </row>
    <row r="3083" spans="1:4">
      <c r="A3083" s="1415">
        <v>39860</v>
      </c>
      <c r="B3083" s="1416" t="s">
        <v>9560</v>
      </c>
      <c r="C3083" s="1417" t="s">
        <v>621</v>
      </c>
      <c r="D3083" s="1418">
        <v>34.15</v>
      </c>
    </row>
    <row r="3084" spans="1:4">
      <c r="A3084" s="1411">
        <v>39861</v>
      </c>
      <c r="B3084" s="1412" t="s">
        <v>9561</v>
      </c>
      <c r="C3084" s="1413" t="s">
        <v>621</v>
      </c>
      <c r="D3084" s="1414">
        <v>97.5</v>
      </c>
    </row>
    <row r="3085" spans="1:4">
      <c r="A3085" s="1415">
        <v>38447</v>
      </c>
      <c r="B3085" s="1416" t="s">
        <v>9562</v>
      </c>
      <c r="C3085" s="1417" t="s">
        <v>621</v>
      </c>
      <c r="D3085" s="1418">
        <v>79.84</v>
      </c>
    </row>
    <row r="3086" spans="1:4">
      <c r="A3086" s="1411">
        <v>36320</v>
      </c>
      <c r="B3086" s="1412" t="s">
        <v>9563</v>
      </c>
      <c r="C3086" s="1413" t="s">
        <v>621</v>
      </c>
      <c r="D3086" s="1414">
        <v>1.1499999999999999</v>
      </c>
    </row>
    <row r="3087" spans="1:4">
      <c r="A3087" s="1415">
        <v>36324</v>
      </c>
      <c r="B3087" s="1416" t="s">
        <v>9564</v>
      </c>
      <c r="C3087" s="1417" t="s">
        <v>621</v>
      </c>
      <c r="D3087" s="1418">
        <v>1.75</v>
      </c>
    </row>
    <row r="3088" spans="1:4">
      <c r="A3088" s="1411">
        <v>38441</v>
      </c>
      <c r="B3088" s="1412" t="s">
        <v>9565</v>
      </c>
      <c r="C3088" s="1413" t="s">
        <v>621</v>
      </c>
      <c r="D3088" s="1414">
        <v>2.2999999999999998</v>
      </c>
    </row>
    <row r="3089" spans="1:4">
      <c r="A3089" s="1415">
        <v>38442</v>
      </c>
      <c r="B3089" s="1416" t="s">
        <v>9566</v>
      </c>
      <c r="C3089" s="1417" t="s">
        <v>621</v>
      </c>
      <c r="D3089" s="1418">
        <v>5.85</v>
      </c>
    </row>
    <row r="3090" spans="1:4">
      <c r="A3090" s="1411">
        <v>38443</v>
      </c>
      <c r="B3090" s="1412" t="s">
        <v>9567</v>
      </c>
      <c r="C3090" s="1413" t="s">
        <v>621</v>
      </c>
      <c r="D3090" s="1414">
        <v>8.84</v>
      </c>
    </row>
    <row r="3091" spans="1:4">
      <c r="A3091" s="1415">
        <v>38444</v>
      </c>
      <c r="B3091" s="1416" t="s">
        <v>9568</v>
      </c>
      <c r="C3091" s="1417" t="s">
        <v>621</v>
      </c>
      <c r="D3091" s="1418">
        <v>13.16</v>
      </c>
    </row>
    <row r="3092" spans="1:4">
      <c r="A3092" s="1411">
        <v>38445</v>
      </c>
      <c r="B3092" s="1412" t="s">
        <v>9569</v>
      </c>
      <c r="C3092" s="1413" t="s">
        <v>621</v>
      </c>
      <c r="D3092" s="1414">
        <v>30.91</v>
      </c>
    </row>
    <row r="3093" spans="1:4">
      <c r="A3093" s="1415">
        <v>38446</v>
      </c>
      <c r="B3093" s="1416" t="s">
        <v>9570</v>
      </c>
      <c r="C3093" s="1417" t="s">
        <v>621</v>
      </c>
      <c r="D3093" s="1418">
        <v>49.89</v>
      </c>
    </row>
    <row r="3094" spans="1:4">
      <c r="A3094" s="1411">
        <v>3867</v>
      </c>
      <c r="B3094" s="1412" t="s">
        <v>9571</v>
      </c>
      <c r="C3094" s="1413" t="s">
        <v>621</v>
      </c>
      <c r="D3094" s="1414">
        <v>56.87</v>
      </c>
    </row>
    <row r="3095" spans="1:4">
      <c r="A3095" s="1415">
        <v>3861</v>
      </c>
      <c r="B3095" s="1416" t="s">
        <v>9572</v>
      </c>
      <c r="C3095" s="1417" t="s">
        <v>621</v>
      </c>
      <c r="D3095" s="1418">
        <v>0.47</v>
      </c>
    </row>
    <row r="3096" spans="1:4">
      <c r="A3096" s="1411">
        <v>3904</v>
      </c>
      <c r="B3096" s="1412" t="s">
        <v>9573</v>
      </c>
      <c r="C3096" s="1413" t="s">
        <v>621</v>
      </c>
      <c r="D3096" s="1414">
        <v>0.56999999999999995</v>
      </c>
    </row>
    <row r="3097" spans="1:4">
      <c r="A3097" s="1415">
        <v>3903</v>
      </c>
      <c r="B3097" s="1416" t="s">
        <v>9574</v>
      </c>
      <c r="C3097" s="1417" t="s">
        <v>621</v>
      </c>
      <c r="D3097" s="1418">
        <v>1.41</v>
      </c>
    </row>
    <row r="3098" spans="1:4">
      <c r="A3098" s="1411">
        <v>3862</v>
      </c>
      <c r="B3098" s="1412" t="s">
        <v>9575</v>
      </c>
      <c r="C3098" s="1413" t="s">
        <v>621</v>
      </c>
      <c r="D3098" s="1414">
        <v>2.88</v>
      </c>
    </row>
    <row r="3099" spans="1:4">
      <c r="A3099" s="1415">
        <v>3863</v>
      </c>
      <c r="B3099" s="1416" t="s">
        <v>9576</v>
      </c>
      <c r="C3099" s="1417" t="s">
        <v>621</v>
      </c>
      <c r="D3099" s="1418">
        <v>3.38</v>
      </c>
    </row>
    <row r="3100" spans="1:4">
      <c r="A3100" s="1411">
        <v>3864</v>
      </c>
      <c r="B3100" s="1412" t="s">
        <v>9577</v>
      </c>
      <c r="C3100" s="1413" t="s">
        <v>621</v>
      </c>
      <c r="D3100" s="1414">
        <v>8.8000000000000007</v>
      </c>
    </row>
    <row r="3101" spans="1:4">
      <c r="A3101" s="1415">
        <v>3865</v>
      </c>
      <c r="B3101" s="1416" t="s">
        <v>9578</v>
      </c>
      <c r="C3101" s="1417" t="s">
        <v>621</v>
      </c>
      <c r="D3101" s="1418">
        <v>15.32</v>
      </c>
    </row>
    <row r="3102" spans="1:4">
      <c r="A3102" s="1411">
        <v>3866</v>
      </c>
      <c r="B3102" s="1412" t="s">
        <v>9579</v>
      </c>
      <c r="C3102" s="1413" t="s">
        <v>621</v>
      </c>
      <c r="D3102" s="1414">
        <v>35.049999999999997</v>
      </c>
    </row>
    <row r="3103" spans="1:4">
      <c r="A3103" s="1415">
        <v>3902</v>
      </c>
      <c r="B3103" s="1416" t="s">
        <v>9580</v>
      </c>
      <c r="C3103" s="1417" t="s">
        <v>621</v>
      </c>
      <c r="D3103" s="1418">
        <v>17.04</v>
      </c>
    </row>
    <row r="3104" spans="1:4">
      <c r="A3104" s="1411">
        <v>3878</v>
      </c>
      <c r="B3104" s="1412" t="s">
        <v>9581</v>
      </c>
      <c r="C3104" s="1413" t="s">
        <v>621</v>
      </c>
      <c r="D3104" s="1414">
        <v>5.38</v>
      </c>
    </row>
    <row r="3105" spans="1:4">
      <c r="A3105" s="1415">
        <v>3877</v>
      </c>
      <c r="B3105" s="1416" t="s">
        <v>9582</v>
      </c>
      <c r="C3105" s="1417" t="s">
        <v>621</v>
      </c>
      <c r="D3105" s="1418">
        <v>4.92</v>
      </c>
    </row>
    <row r="3106" spans="1:4">
      <c r="A3106" s="1411">
        <v>3879</v>
      </c>
      <c r="B3106" s="1412" t="s">
        <v>9583</v>
      </c>
      <c r="C3106" s="1413" t="s">
        <v>621</v>
      </c>
      <c r="D3106" s="1414">
        <v>10.86</v>
      </c>
    </row>
    <row r="3107" spans="1:4">
      <c r="A3107" s="1415">
        <v>3880</v>
      </c>
      <c r="B3107" s="1416" t="s">
        <v>9584</v>
      </c>
      <c r="C3107" s="1417" t="s">
        <v>621</v>
      </c>
      <c r="D3107" s="1418">
        <v>24.51</v>
      </c>
    </row>
    <row r="3108" spans="1:4">
      <c r="A3108" s="1411">
        <v>12892</v>
      </c>
      <c r="B3108" s="1412" t="s">
        <v>9585</v>
      </c>
      <c r="C3108" s="1413" t="s">
        <v>630</v>
      </c>
      <c r="D3108" s="1414">
        <v>10.62</v>
      </c>
    </row>
    <row r="3109" spans="1:4">
      <c r="A3109" s="1415">
        <v>3883</v>
      </c>
      <c r="B3109" s="1416" t="s">
        <v>9586</v>
      </c>
      <c r="C3109" s="1417" t="s">
        <v>621</v>
      </c>
      <c r="D3109" s="1418">
        <v>1.1299999999999999</v>
      </c>
    </row>
    <row r="3110" spans="1:4">
      <c r="A3110" s="1411">
        <v>3876</v>
      </c>
      <c r="B3110" s="1412" t="s">
        <v>9587</v>
      </c>
      <c r="C3110" s="1413" t="s">
        <v>621</v>
      </c>
      <c r="D3110" s="1414">
        <v>2.83</v>
      </c>
    </row>
    <row r="3111" spans="1:4">
      <c r="A3111" s="1415">
        <v>3884</v>
      </c>
      <c r="B3111" s="1416" t="s">
        <v>9588</v>
      </c>
      <c r="C3111" s="1417" t="s">
        <v>621</v>
      </c>
      <c r="D3111" s="1418">
        <v>1.69</v>
      </c>
    </row>
    <row r="3112" spans="1:4">
      <c r="A3112" s="1411">
        <v>3837</v>
      </c>
      <c r="B3112" s="1412" t="s">
        <v>9589</v>
      </c>
      <c r="C3112" s="1413" t="s">
        <v>621</v>
      </c>
      <c r="D3112" s="1414">
        <v>31.94</v>
      </c>
    </row>
    <row r="3113" spans="1:4">
      <c r="A3113" s="1415">
        <v>3845</v>
      </c>
      <c r="B3113" s="1416" t="s">
        <v>9590</v>
      </c>
      <c r="C3113" s="1417" t="s">
        <v>621</v>
      </c>
      <c r="D3113" s="1418">
        <v>11.67</v>
      </c>
    </row>
    <row r="3114" spans="1:4">
      <c r="A3114" s="1411">
        <v>11045</v>
      </c>
      <c r="B3114" s="1412" t="s">
        <v>9591</v>
      </c>
      <c r="C3114" s="1413" t="s">
        <v>621</v>
      </c>
      <c r="D3114" s="1414">
        <v>22.51</v>
      </c>
    </row>
    <row r="3115" spans="1:4">
      <c r="A3115" s="1415">
        <v>20170</v>
      </c>
      <c r="B3115" s="1416" t="s">
        <v>9592</v>
      </c>
      <c r="C3115" s="1417" t="s">
        <v>621</v>
      </c>
      <c r="D3115" s="1418">
        <v>9.7100000000000009</v>
      </c>
    </row>
    <row r="3116" spans="1:4">
      <c r="A3116" s="1411">
        <v>20171</v>
      </c>
      <c r="B3116" s="1412" t="s">
        <v>9593</v>
      </c>
      <c r="C3116" s="1413" t="s">
        <v>621</v>
      </c>
      <c r="D3116" s="1414">
        <v>28.86</v>
      </c>
    </row>
    <row r="3117" spans="1:4">
      <c r="A3117" s="1415">
        <v>20167</v>
      </c>
      <c r="B3117" s="1416" t="s">
        <v>9594</v>
      </c>
      <c r="C3117" s="1417" t="s">
        <v>621</v>
      </c>
      <c r="D3117" s="1418">
        <v>3.61</v>
      </c>
    </row>
    <row r="3118" spans="1:4">
      <c r="A3118" s="1411">
        <v>20168</v>
      </c>
      <c r="B3118" s="1412" t="s">
        <v>9595</v>
      </c>
      <c r="C3118" s="1413" t="s">
        <v>621</v>
      </c>
      <c r="D3118" s="1414">
        <v>5.66</v>
      </c>
    </row>
    <row r="3119" spans="1:4">
      <c r="A3119" s="1415">
        <v>20169</v>
      </c>
      <c r="B3119" s="1416" t="s">
        <v>9596</v>
      </c>
      <c r="C3119" s="1417" t="s">
        <v>621</v>
      </c>
      <c r="D3119" s="1418">
        <v>8.01</v>
      </c>
    </row>
    <row r="3120" spans="1:4">
      <c r="A3120" s="1411">
        <v>3899</v>
      </c>
      <c r="B3120" s="1412" t="s">
        <v>9597</v>
      </c>
      <c r="C3120" s="1413" t="s">
        <v>621</v>
      </c>
      <c r="D3120" s="1414">
        <v>4.24</v>
      </c>
    </row>
    <row r="3121" spans="1:4">
      <c r="A3121" s="1415">
        <v>38676</v>
      </c>
      <c r="B3121" s="1416" t="s">
        <v>9598</v>
      </c>
      <c r="C3121" s="1417" t="s">
        <v>621</v>
      </c>
      <c r="D3121" s="1418">
        <v>20.54</v>
      </c>
    </row>
    <row r="3122" spans="1:4">
      <c r="A3122" s="1411">
        <v>3897</v>
      </c>
      <c r="B3122" s="1412" t="s">
        <v>9599</v>
      </c>
      <c r="C3122" s="1413" t="s">
        <v>621</v>
      </c>
      <c r="D3122" s="1414">
        <v>0.89</v>
      </c>
    </row>
    <row r="3123" spans="1:4">
      <c r="A3123" s="1415">
        <v>3875</v>
      </c>
      <c r="B3123" s="1416" t="s">
        <v>9600</v>
      </c>
      <c r="C3123" s="1417" t="s">
        <v>621</v>
      </c>
      <c r="D3123" s="1418">
        <v>1.93</v>
      </c>
    </row>
    <row r="3124" spans="1:4">
      <c r="A3124" s="1411">
        <v>3898</v>
      </c>
      <c r="B3124" s="1412" t="s">
        <v>9601</v>
      </c>
      <c r="C3124" s="1413" t="s">
        <v>621</v>
      </c>
      <c r="D3124" s="1414">
        <v>3.66</v>
      </c>
    </row>
    <row r="3125" spans="1:4">
      <c r="A3125" s="1415">
        <v>3855</v>
      </c>
      <c r="B3125" s="1416" t="s">
        <v>9602</v>
      </c>
      <c r="C3125" s="1417" t="s">
        <v>621</v>
      </c>
      <c r="D3125" s="1418">
        <v>3.76</v>
      </c>
    </row>
    <row r="3126" spans="1:4">
      <c r="A3126" s="1411">
        <v>3874</v>
      </c>
      <c r="B3126" s="1412" t="s">
        <v>9603</v>
      </c>
      <c r="C3126" s="1413" t="s">
        <v>621</v>
      </c>
      <c r="D3126" s="1414">
        <v>3.99</v>
      </c>
    </row>
    <row r="3127" spans="1:4">
      <c r="A3127" s="1415">
        <v>3870</v>
      </c>
      <c r="B3127" s="1416" t="s">
        <v>9604</v>
      </c>
      <c r="C3127" s="1417" t="s">
        <v>621</v>
      </c>
      <c r="D3127" s="1418">
        <v>4.96</v>
      </c>
    </row>
    <row r="3128" spans="1:4">
      <c r="A3128" s="1411">
        <v>38678</v>
      </c>
      <c r="B3128" s="1412" t="s">
        <v>9605</v>
      </c>
      <c r="C3128" s="1413" t="s">
        <v>621</v>
      </c>
      <c r="D3128" s="1414">
        <v>13.5</v>
      </c>
    </row>
    <row r="3129" spans="1:4">
      <c r="A3129" s="1415">
        <v>3859</v>
      </c>
      <c r="B3129" s="1416" t="s">
        <v>9606</v>
      </c>
      <c r="C3129" s="1417" t="s">
        <v>621</v>
      </c>
      <c r="D3129" s="1418">
        <v>1</v>
      </c>
    </row>
    <row r="3130" spans="1:4">
      <c r="A3130" s="1411">
        <v>3856</v>
      </c>
      <c r="B3130" s="1412" t="s">
        <v>9607</v>
      </c>
      <c r="C3130" s="1413" t="s">
        <v>621</v>
      </c>
      <c r="D3130" s="1414">
        <v>1.27</v>
      </c>
    </row>
    <row r="3131" spans="1:4">
      <c r="A3131" s="1415">
        <v>3906</v>
      </c>
      <c r="B3131" s="1416" t="s">
        <v>9608</v>
      </c>
      <c r="C3131" s="1417" t="s">
        <v>621</v>
      </c>
      <c r="D3131" s="1418">
        <v>1.19</v>
      </c>
    </row>
    <row r="3132" spans="1:4">
      <c r="A3132" s="1411">
        <v>3860</v>
      </c>
      <c r="B3132" s="1412" t="s">
        <v>9609</v>
      </c>
      <c r="C3132" s="1413" t="s">
        <v>621</v>
      </c>
      <c r="D3132" s="1414">
        <v>3.92</v>
      </c>
    </row>
    <row r="3133" spans="1:4">
      <c r="A3133" s="1415">
        <v>3905</v>
      </c>
      <c r="B3133" s="1416" t="s">
        <v>9610</v>
      </c>
      <c r="C3133" s="1417" t="s">
        <v>621</v>
      </c>
      <c r="D3133" s="1418">
        <v>8.68</v>
      </c>
    </row>
    <row r="3134" spans="1:4">
      <c r="A3134" s="1411">
        <v>3871</v>
      </c>
      <c r="B3134" s="1412" t="s">
        <v>9611</v>
      </c>
      <c r="C3134" s="1413" t="s">
        <v>621</v>
      </c>
      <c r="D3134" s="1414">
        <v>18.03</v>
      </c>
    </row>
    <row r="3135" spans="1:4">
      <c r="A3135" s="1415">
        <v>37429</v>
      </c>
      <c r="B3135" s="1416" t="s">
        <v>9612</v>
      </c>
      <c r="C3135" s="1417" t="s">
        <v>621</v>
      </c>
      <c r="D3135" s="1418">
        <v>1943.07</v>
      </c>
    </row>
    <row r="3136" spans="1:4">
      <c r="A3136" s="1411">
        <v>37426</v>
      </c>
      <c r="B3136" s="1412" t="s">
        <v>9613</v>
      </c>
      <c r="C3136" s="1413" t="s">
        <v>621</v>
      </c>
      <c r="D3136" s="1414">
        <v>18.690000000000001</v>
      </c>
    </row>
    <row r="3137" spans="1:4">
      <c r="A3137" s="1415">
        <v>37427</v>
      </c>
      <c r="B3137" s="1416" t="s">
        <v>9614</v>
      </c>
      <c r="C3137" s="1417" t="s">
        <v>621</v>
      </c>
      <c r="D3137" s="1418">
        <v>44.58</v>
      </c>
    </row>
    <row r="3138" spans="1:4">
      <c r="A3138" s="1411">
        <v>37424</v>
      </c>
      <c r="B3138" s="1412" t="s">
        <v>9615</v>
      </c>
      <c r="C3138" s="1413" t="s">
        <v>621</v>
      </c>
      <c r="D3138" s="1414">
        <v>8.59</v>
      </c>
    </row>
    <row r="3139" spans="1:4">
      <c r="A3139" s="1415">
        <v>37428</v>
      </c>
      <c r="B3139" s="1416" t="s">
        <v>9616</v>
      </c>
      <c r="C3139" s="1417" t="s">
        <v>621</v>
      </c>
      <c r="D3139" s="1418">
        <v>153.65</v>
      </c>
    </row>
    <row r="3140" spans="1:4">
      <c r="A3140" s="1411">
        <v>37425</v>
      </c>
      <c r="B3140" s="1412" t="s">
        <v>9617</v>
      </c>
      <c r="C3140" s="1413" t="s">
        <v>621</v>
      </c>
      <c r="D3140" s="1414">
        <v>9.26</v>
      </c>
    </row>
    <row r="3141" spans="1:4" ht="30">
      <c r="A3141" s="1415">
        <v>11519</v>
      </c>
      <c r="B3141" s="1416" t="s">
        <v>9618</v>
      </c>
      <c r="C3141" s="1417" t="s">
        <v>630</v>
      </c>
      <c r="D3141" s="1418">
        <v>28.41</v>
      </c>
    </row>
    <row r="3142" spans="1:4" ht="30">
      <c r="A3142" s="1411">
        <v>11520</v>
      </c>
      <c r="B3142" s="1412" t="s">
        <v>9619</v>
      </c>
      <c r="C3142" s="1413" t="s">
        <v>630</v>
      </c>
      <c r="D3142" s="1414">
        <v>11.26</v>
      </c>
    </row>
    <row r="3143" spans="1:4">
      <c r="A3143" s="1415">
        <v>11518</v>
      </c>
      <c r="B3143" s="1416" t="s">
        <v>9620</v>
      </c>
      <c r="C3143" s="1417" t="s">
        <v>630</v>
      </c>
      <c r="D3143" s="1418">
        <v>32.78</v>
      </c>
    </row>
    <row r="3144" spans="1:4">
      <c r="A3144" s="1411">
        <v>38473</v>
      </c>
      <c r="B3144" s="1412" t="s">
        <v>9621</v>
      </c>
      <c r="C3144" s="1413" t="s">
        <v>621</v>
      </c>
      <c r="D3144" s="1414">
        <v>132.82</v>
      </c>
    </row>
    <row r="3145" spans="1:4">
      <c r="A3145" s="1415">
        <v>4244</v>
      </c>
      <c r="B3145" s="1416" t="s">
        <v>9622</v>
      </c>
      <c r="C3145" s="1417" t="s">
        <v>620</v>
      </c>
      <c r="D3145" s="1418">
        <v>12.51</v>
      </c>
    </row>
    <row r="3146" spans="1:4">
      <c r="A3146" s="1411">
        <v>40977</v>
      </c>
      <c r="B3146" s="1412" t="s">
        <v>9623</v>
      </c>
      <c r="C3146" s="1413" t="s">
        <v>628</v>
      </c>
      <c r="D3146" s="1414">
        <v>2217.7199999999998</v>
      </c>
    </row>
    <row r="3147" spans="1:4">
      <c r="A3147" s="1415">
        <v>2742</v>
      </c>
      <c r="B3147" s="1416" t="s">
        <v>9624</v>
      </c>
      <c r="C3147" s="1417" t="s">
        <v>624</v>
      </c>
      <c r="D3147" s="1418">
        <v>2.1800000000000002</v>
      </c>
    </row>
    <row r="3148" spans="1:4">
      <c r="A3148" s="1411">
        <v>2748</v>
      </c>
      <c r="B3148" s="1412" t="s">
        <v>9625</v>
      </c>
      <c r="C3148" s="1413" t="s">
        <v>624</v>
      </c>
      <c r="D3148" s="1414">
        <v>6.39</v>
      </c>
    </row>
    <row r="3149" spans="1:4">
      <c r="A3149" s="1415">
        <v>2736</v>
      </c>
      <c r="B3149" s="1416" t="s">
        <v>9626</v>
      </c>
      <c r="C3149" s="1417" t="s">
        <v>624</v>
      </c>
      <c r="D3149" s="1418">
        <v>8.92</v>
      </c>
    </row>
    <row r="3150" spans="1:4">
      <c r="A3150" s="1411">
        <v>2745</v>
      </c>
      <c r="B3150" s="1412" t="s">
        <v>9627</v>
      </c>
      <c r="C3150" s="1413" t="s">
        <v>624</v>
      </c>
      <c r="D3150" s="1414">
        <v>1.8</v>
      </c>
    </row>
    <row r="3151" spans="1:4">
      <c r="A3151" s="1415">
        <v>2751</v>
      </c>
      <c r="B3151" s="1416" t="s">
        <v>9628</v>
      </c>
      <c r="C3151" s="1417" t="s">
        <v>624</v>
      </c>
      <c r="D3151" s="1418">
        <v>2.2999999999999998</v>
      </c>
    </row>
    <row r="3152" spans="1:4">
      <c r="A3152" s="1411">
        <v>14439</v>
      </c>
      <c r="B3152" s="1412" t="s">
        <v>9629</v>
      </c>
      <c r="C3152" s="1413" t="s">
        <v>624</v>
      </c>
      <c r="D3152" s="1414">
        <v>2.04</v>
      </c>
    </row>
    <row r="3153" spans="1:4">
      <c r="A3153" s="1415">
        <v>2731</v>
      </c>
      <c r="B3153" s="1416" t="s">
        <v>9630</v>
      </c>
      <c r="C3153" s="1417" t="s">
        <v>624</v>
      </c>
      <c r="D3153" s="1418">
        <v>55.3</v>
      </c>
    </row>
    <row r="3154" spans="1:4">
      <c r="A3154" s="1411">
        <v>21138</v>
      </c>
      <c r="B3154" s="1412" t="s">
        <v>9631</v>
      </c>
      <c r="C3154" s="1413" t="s">
        <v>624</v>
      </c>
      <c r="D3154" s="1414">
        <v>6</v>
      </c>
    </row>
    <row r="3155" spans="1:4">
      <c r="A3155" s="1415">
        <v>2747</v>
      </c>
      <c r="B3155" s="1416" t="s">
        <v>9632</v>
      </c>
      <c r="C3155" s="1417" t="s">
        <v>624</v>
      </c>
      <c r="D3155" s="1418">
        <v>14.83</v>
      </c>
    </row>
    <row r="3156" spans="1:4">
      <c r="A3156" s="1411">
        <v>4115</v>
      </c>
      <c r="B3156" s="1412" t="s">
        <v>9633</v>
      </c>
      <c r="C3156" s="1413" t="s">
        <v>624</v>
      </c>
      <c r="D3156" s="1414">
        <v>11.61</v>
      </c>
    </row>
    <row r="3157" spans="1:4">
      <c r="A3157" s="1415">
        <v>2729</v>
      </c>
      <c r="B3157" s="1416" t="s">
        <v>9634</v>
      </c>
      <c r="C3157" s="1417" t="s">
        <v>621</v>
      </c>
      <c r="D3157" s="1418">
        <v>13.98</v>
      </c>
    </row>
    <row r="3158" spans="1:4">
      <c r="A3158" s="1411">
        <v>4119</v>
      </c>
      <c r="B3158" s="1412" t="s">
        <v>9635</v>
      </c>
      <c r="C3158" s="1413" t="s">
        <v>624</v>
      </c>
      <c r="D3158" s="1414">
        <v>23.35</v>
      </c>
    </row>
    <row r="3159" spans="1:4">
      <c r="A3159" s="1415">
        <v>2794</v>
      </c>
      <c r="B3159" s="1416" t="s">
        <v>9636</v>
      </c>
      <c r="C3159" s="1417" t="s">
        <v>624</v>
      </c>
      <c r="D3159" s="1418">
        <v>57.66</v>
      </c>
    </row>
    <row r="3160" spans="1:4">
      <c r="A3160" s="1411">
        <v>2788</v>
      </c>
      <c r="B3160" s="1412" t="s">
        <v>9637</v>
      </c>
      <c r="C3160" s="1413" t="s">
        <v>624</v>
      </c>
      <c r="D3160" s="1414">
        <v>116.59</v>
      </c>
    </row>
    <row r="3161" spans="1:4">
      <c r="A3161" s="1415">
        <v>4006</v>
      </c>
      <c r="B3161" s="1416" t="s">
        <v>9638</v>
      </c>
      <c r="C3161" s="1417" t="s">
        <v>623</v>
      </c>
      <c r="D3161" s="1418">
        <v>1682.44</v>
      </c>
    </row>
    <row r="3162" spans="1:4">
      <c r="A3162" s="1411">
        <v>36151</v>
      </c>
      <c r="B3162" s="1412" t="s">
        <v>9639</v>
      </c>
      <c r="C3162" s="1413" t="s">
        <v>621</v>
      </c>
      <c r="D3162" s="1414">
        <v>23.6</v>
      </c>
    </row>
    <row r="3163" spans="1:4">
      <c r="A3163" s="1415">
        <v>37457</v>
      </c>
      <c r="B3163" s="1416" t="s">
        <v>9640</v>
      </c>
      <c r="C3163" s="1417" t="s">
        <v>624</v>
      </c>
      <c r="D3163" s="1418">
        <v>1.89</v>
      </c>
    </row>
    <row r="3164" spans="1:4">
      <c r="A3164" s="1411">
        <v>37456</v>
      </c>
      <c r="B3164" s="1412" t="s">
        <v>9641</v>
      </c>
      <c r="C3164" s="1413" t="s">
        <v>624</v>
      </c>
      <c r="D3164" s="1414">
        <v>1</v>
      </c>
    </row>
    <row r="3165" spans="1:4">
      <c r="A3165" s="1415">
        <v>37461</v>
      </c>
      <c r="B3165" s="1416" t="s">
        <v>9642</v>
      </c>
      <c r="C3165" s="1417" t="s">
        <v>624</v>
      </c>
      <c r="D3165" s="1418">
        <v>7.04</v>
      </c>
    </row>
    <row r="3166" spans="1:4">
      <c r="A3166" s="1411">
        <v>37460</v>
      </c>
      <c r="B3166" s="1412" t="s">
        <v>9643</v>
      </c>
      <c r="C3166" s="1413" t="s">
        <v>624</v>
      </c>
      <c r="D3166" s="1414">
        <v>9.6199999999999992</v>
      </c>
    </row>
    <row r="3167" spans="1:4">
      <c r="A3167" s="1415">
        <v>37458</v>
      </c>
      <c r="B3167" s="1416" t="s">
        <v>9644</v>
      </c>
      <c r="C3167" s="1417" t="s">
        <v>624</v>
      </c>
      <c r="D3167" s="1418">
        <v>2.82</v>
      </c>
    </row>
    <row r="3168" spans="1:4">
      <c r="A3168" s="1411">
        <v>37454</v>
      </c>
      <c r="B3168" s="1412" t="s">
        <v>9645</v>
      </c>
      <c r="C3168" s="1413" t="s">
        <v>624</v>
      </c>
      <c r="D3168" s="1414">
        <v>0.74</v>
      </c>
    </row>
    <row r="3169" spans="1:4">
      <c r="A3169" s="1415">
        <v>37455</v>
      </c>
      <c r="B3169" s="1416" t="s">
        <v>9646</v>
      </c>
      <c r="C3169" s="1417" t="s">
        <v>624</v>
      </c>
      <c r="D3169" s="1418">
        <v>1.24</v>
      </c>
    </row>
    <row r="3170" spans="1:4">
      <c r="A3170" s="1411">
        <v>37459</v>
      </c>
      <c r="B3170" s="1412" t="s">
        <v>9647</v>
      </c>
      <c r="C3170" s="1413" t="s">
        <v>624</v>
      </c>
      <c r="D3170" s="1414">
        <v>3.96</v>
      </c>
    </row>
    <row r="3171" spans="1:4" ht="30">
      <c r="A3171" s="1415">
        <v>21029</v>
      </c>
      <c r="B3171" s="1416" t="s">
        <v>9648</v>
      </c>
      <c r="C3171" s="1417" t="s">
        <v>621</v>
      </c>
      <c r="D3171" s="1418">
        <v>260.85000000000002</v>
      </c>
    </row>
    <row r="3172" spans="1:4" ht="30">
      <c r="A3172" s="1411">
        <v>21030</v>
      </c>
      <c r="B3172" s="1412" t="s">
        <v>9649</v>
      </c>
      <c r="C3172" s="1413" t="s">
        <v>621</v>
      </c>
      <c r="D3172" s="1414">
        <v>321.54000000000002</v>
      </c>
    </row>
    <row r="3173" spans="1:4" ht="30">
      <c r="A3173" s="1415">
        <v>21031</v>
      </c>
      <c r="B3173" s="1416" t="s">
        <v>9650</v>
      </c>
      <c r="C3173" s="1417" t="s">
        <v>621</v>
      </c>
      <c r="D3173" s="1418">
        <v>400.31</v>
      </c>
    </row>
    <row r="3174" spans="1:4" ht="30">
      <c r="A3174" s="1411">
        <v>21032</v>
      </c>
      <c r="B3174" s="1412" t="s">
        <v>9651</v>
      </c>
      <c r="C3174" s="1413" t="s">
        <v>621</v>
      </c>
      <c r="D3174" s="1414">
        <v>427.43</v>
      </c>
    </row>
    <row r="3175" spans="1:4" ht="30">
      <c r="A3175" s="1415">
        <v>37527</v>
      </c>
      <c r="B3175" s="1416" t="s">
        <v>9652</v>
      </c>
      <c r="C3175" s="1417" t="s">
        <v>621</v>
      </c>
      <c r="D3175" s="1418">
        <v>386.1</v>
      </c>
    </row>
    <row r="3176" spans="1:4" ht="30">
      <c r="A3176" s="1411">
        <v>37528</v>
      </c>
      <c r="B3176" s="1412" t="s">
        <v>9653</v>
      </c>
      <c r="C3176" s="1413" t="s">
        <v>621</v>
      </c>
      <c r="D3176" s="1414">
        <v>460.36</v>
      </c>
    </row>
    <row r="3177" spans="1:4" ht="30">
      <c r="A3177" s="1415">
        <v>37529</v>
      </c>
      <c r="B3177" s="1416" t="s">
        <v>9654</v>
      </c>
      <c r="C3177" s="1417" t="s">
        <v>621</v>
      </c>
      <c r="D3177" s="1418">
        <v>464.88</v>
      </c>
    </row>
    <row r="3178" spans="1:4" ht="30">
      <c r="A3178" s="1411">
        <v>37530</v>
      </c>
      <c r="B3178" s="1412" t="s">
        <v>9655</v>
      </c>
      <c r="C3178" s="1413" t="s">
        <v>621</v>
      </c>
      <c r="D3178" s="1414">
        <v>606.91999999999996</v>
      </c>
    </row>
    <row r="3179" spans="1:4" ht="30">
      <c r="A3179" s="1415">
        <v>21034</v>
      </c>
      <c r="B3179" s="1416" t="s">
        <v>9656</v>
      </c>
      <c r="C3179" s="1417" t="s">
        <v>621</v>
      </c>
      <c r="D3179" s="1418">
        <v>517.82000000000005</v>
      </c>
    </row>
    <row r="3180" spans="1:4" ht="30">
      <c r="A3180" s="1411">
        <v>37531</v>
      </c>
      <c r="B3180" s="1412" t="s">
        <v>9657</v>
      </c>
      <c r="C3180" s="1413" t="s">
        <v>621</v>
      </c>
      <c r="D3180" s="1414">
        <v>652.12</v>
      </c>
    </row>
    <row r="3181" spans="1:4" ht="30">
      <c r="A3181" s="1415">
        <v>21036</v>
      </c>
      <c r="B3181" s="1416" t="s">
        <v>9658</v>
      </c>
      <c r="C3181" s="1417" t="s">
        <v>621</v>
      </c>
      <c r="D3181" s="1418">
        <v>792.88</v>
      </c>
    </row>
    <row r="3182" spans="1:4" ht="30">
      <c r="A3182" s="1411">
        <v>21037</v>
      </c>
      <c r="B3182" s="1412" t="s">
        <v>9659</v>
      </c>
      <c r="C3182" s="1413" t="s">
        <v>621</v>
      </c>
      <c r="D3182" s="1414">
        <v>903.93</v>
      </c>
    </row>
    <row r="3183" spans="1:4" ht="30">
      <c r="A3183" s="1415">
        <v>20185</v>
      </c>
      <c r="B3183" s="1416" t="s">
        <v>9660</v>
      </c>
      <c r="C3183" s="1417" t="s">
        <v>624</v>
      </c>
      <c r="D3183" s="1418">
        <v>11.45</v>
      </c>
    </row>
    <row r="3184" spans="1:4">
      <c r="A3184" s="1411">
        <v>20260</v>
      </c>
      <c r="B3184" s="1412" t="s">
        <v>9661</v>
      </c>
      <c r="C3184" s="1413" t="s">
        <v>621</v>
      </c>
      <c r="D3184" s="1414">
        <v>9.2100000000000009</v>
      </c>
    </row>
    <row r="3185" spans="1:4">
      <c r="A3185" s="1415">
        <v>37523</v>
      </c>
      <c r="B3185" s="1416" t="s">
        <v>9662</v>
      </c>
      <c r="C3185" s="1417" t="s">
        <v>621</v>
      </c>
      <c r="D3185" s="1418">
        <v>377259.43</v>
      </c>
    </row>
    <row r="3186" spans="1:4">
      <c r="A3186" s="1411">
        <v>37515</v>
      </c>
      <c r="B3186" s="1412" t="s">
        <v>9663</v>
      </c>
      <c r="C3186" s="1413" t="s">
        <v>621</v>
      </c>
      <c r="D3186" s="1414">
        <v>335402.93</v>
      </c>
    </row>
    <row r="3187" spans="1:4">
      <c r="A3187" s="1415">
        <v>12899</v>
      </c>
      <c r="B3187" s="1416" t="s">
        <v>9664</v>
      </c>
      <c r="C3187" s="1417" t="s">
        <v>621</v>
      </c>
      <c r="D3187" s="1418">
        <v>88.26</v>
      </c>
    </row>
    <row r="3188" spans="1:4">
      <c r="A3188" s="1411">
        <v>12898</v>
      </c>
      <c r="B3188" s="1412" t="s">
        <v>9665</v>
      </c>
      <c r="C3188" s="1413" t="s">
        <v>621</v>
      </c>
      <c r="D3188" s="1414">
        <v>140</v>
      </c>
    </row>
    <row r="3189" spans="1:4">
      <c r="A3189" s="1415">
        <v>42528</v>
      </c>
      <c r="B3189" s="1416" t="s">
        <v>9666</v>
      </c>
      <c r="C3189" s="1417" t="s">
        <v>622</v>
      </c>
      <c r="D3189" s="1418">
        <v>6.38</v>
      </c>
    </row>
    <row r="3190" spans="1:4">
      <c r="A3190" s="1411">
        <v>39696</v>
      </c>
      <c r="B3190" s="1412" t="s">
        <v>9667</v>
      </c>
      <c r="C3190" s="1413" t="s">
        <v>622</v>
      </c>
      <c r="D3190" s="1414">
        <v>4.49</v>
      </c>
    </row>
    <row r="3191" spans="1:4">
      <c r="A3191" s="1415">
        <v>39700</v>
      </c>
      <c r="B3191" s="1416" t="s">
        <v>9668</v>
      </c>
      <c r="C3191" s="1417" t="s">
        <v>622</v>
      </c>
      <c r="D3191" s="1418">
        <v>18.39</v>
      </c>
    </row>
    <row r="3192" spans="1:4">
      <c r="A3192" s="1411">
        <v>11621</v>
      </c>
      <c r="B3192" s="1412" t="s">
        <v>9669</v>
      </c>
      <c r="C3192" s="1413" t="s">
        <v>622</v>
      </c>
      <c r="D3192" s="1414">
        <v>36.6</v>
      </c>
    </row>
    <row r="3193" spans="1:4">
      <c r="A3193" s="1415">
        <v>4014</v>
      </c>
      <c r="B3193" s="1416" t="s">
        <v>9670</v>
      </c>
      <c r="C3193" s="1417" t="s">
        <v>622</v>
      </c>
      <c r="D3193" s="1418">
        <v>37.869999999999997</v>
      </c>
    </row>
    <row r="3194" spans="1:4">
      <c r="A3194" s="1411">
        <v>4015</v>
      </c>
      <c r="B3194" s="1412" t="s">
        <v>9671</v>
      </c>
      <c r="C3194" s="1413" t="s">
        <v>622</v>
      </c>
      <c r="D3194" s="1414">
        <v>46.51</v>
      </c>
    </row>
    <row r="3195" spans="1:4">
      <c r="A3195" s="1415">
        <v>4017</v>
      </c>
      <c r="B3195" s="1416" t="s">
        <v>9672</v>
      </c>
      <c r="C3195" s="1417" t="s">
        <v>622</v>
      </c>
      <c r="D3195" s="1418">
        <v>67.67</v>
      </c>
    </row>
    <row r="3196" spans="1:4">
      <c r="A3196" s="1411">
        <v>4016</v>
      </c>
      <c r="B3196" s="1412" t="s">
        <v>9673</v>
      </c>
      <c r="C3196" s="1413" t="s">
        <v>622</v>
      </c>
      <c r="D3196" s="1414">
        <v>26.73</v>
      </c>
    </row>
    <row r="3197" spans="1:4">
      <c r="A3197" s="1415">
        <v>39699</v>
      </c>
      <c r="B3197" s="1416" t="s">
        <v>9674</v>
      </c>
      <c r="C3197" s="1417" t="s">
        <v>622</v>
      </c>
      <c r="D3197" s="1418">
        <v>12.93</v>
      </c>
    </row>
    <row r="3198" spans="1:4">
      <c r="A3198" s="1411">
        <v>38544</v>
      </c>
      <c r="B3198" s="1412" t="s">
        <v>9675</v>
      </c>
      <c r="C3198" s="1413" t="s">
        <v>622</v>
      </c>
      <c r="D3198" s="1414">
        <v>6.86</v>
      </c>
    </row>
    <row r="3199" spans="1:4">
      <c r="A3199" s="1415">
        <v>38545</v>
      </c>
      <c r="B3199" s="1416" t="s">
        <v>9676</v>
      </c>
      <c r="C3199" s="1417" t="s">
        <v>622</v>
      </c>
      <c r="D3199" s="1418">
        <v>4.41</v>
      </c>
    </row>
    <row r="3200" spans="1:4">
      <c r="A3200" s="1411">
        <v>42527</v>
      </c>
      <c r="B3200" s="1412" t="s">
        <v>9677</v>
      </c>
      <c r="C3200" s="1413" t="s">
        <v>622</v>
      </c>
      <c r="D3200" s="1414">
        <v>16.87</v>
      </c>
    </row>
    <row r="3201" spans="1:4">
      <c r="A3201" s="1415">
        <v>39323</v>
      </c>
      <c r="B3201" s="1416" t="s">
        <v>9678</v>
      </c>
      <c r="C3201" s="1417" t="s">
        <v>622</v>
      </c>
      <c r="D3201" s="1418">
        <v>16.809999999999999</v>
      </c>
    </row>
    <row r="3202" spans="1:4" ht="30">
      <c r="A3202" s="1411">
        <v>626</v>
      </c>
      <c r="B3202" s="1412" t="s">
        <v>9679</v>
      </c>
      <c r="C3202" s="1413" t="s">
        <v>625</v>
      </c>
      <c r="D3202" s="1414">
        <v>9.57</v>
      </c>
    </row>
    <row r="3203" spans="1:4">
      <c r="A3203" s="1415">
        <v>25860</v>
      </c>
      <c r="B3203" s="1416" t="s">
        <v>9680</v>
      </c>
      <c r="C3203" s="1417" t="s">
        <v>622</v>
      </c>
      <c r="D3203" s="1418">
        <v>9.8000000000000007</v>
      </c>
    </row>
    <row r="3204" spans="1:4">
      <c r="A3204" s="1411">
        <v>25861</v>
      </c>
      <c r="B3204" s="1412" t="s">
        <v>9681</v>
      </c>
      <c r="C3204" s="1413" t="s">
        <v>622</v>
      </c>
      <c r="D3204" s="1414">
        <v>14.79</v>
      </c>
    </row>
    <row r="3205" spans="1:4">
      <c r="A3205" s="1415">
        <v>25862</v>
      </c>
      <c r="B3205" s="1416" t="s">
        <v>9682</v>
      </c>
      <c r="C3205" s="1417" t="s">
        <v>622</v>
      </c>
      <c r="D3205" s="1418">
        <v>15.7</v>
      </c>
    </row>
    <row r="3206" spans="1:4">
      <c r="A3206" s="1411">
        <v>25863</v>
      </c>
      <c r="B3206" s="1412" t="s">
        <v>9683</v>
      </c>
      <c r="C3206" s="1413" t="s">
        <v>622</v>
      </c>
      <c r="D3206" s="1414">
        <v>19.63</v>
      </c>
    </row>
    <row r="3207" spans="1:4">
      <c r="A3207" s="1415">
        <v>25864</v>
      </c>
      <c r="B3207" s="1416" t="s">
        <v>9684</v>
      </c>
      <c r="C3207" s="1417" t="s">
        <v>622</v>
      </c>
      <c r="D3207" s="1418">
        <v>29.44</v>
      </c>
    </row>
    <row r="3208" spans="1:4">
      <c r="A3208" s="1411">
        <v>25865</v>
      </c>
      <c r="B3208" s="1412" t="s">
        <v>9685</v>
      </c>
      <c r="C3208" s="1413" t="s">
        <v>622</v>
      </c>
      <c r="D3208" s="1414">
        <v>39.44</v>
      </c>
    </row>
    <row r="3209" spans="1:4">
      <c r="A3209" s="1415">
        <v>25866</v>
      </c>
      <c r="B3209" s="1416" t="s">
        <v>9686</v>
      </c>
      <c r="C3209" s="1417" t="s">
        <v>622</v>
      </c>
      <c r="D3209" s="1418">
        <v>48.97</v>
      </c>
    </row>
    <row r="3210" spans="1:4">
      <c r="A3210" s="1411">
        <v>25868</v>
      </c>
      <c r="B3210" s="1412" t="s">
        <v>9687</v>
      </c>
      <c r="C3210" s="1413" t="s">
        <v>622</v>
      </c>
      <c r="D3210" s="1414">
        <v>10.93</v>
      </c>
    </row>
    <row r="3211" spans="1:4">
      <c r="A3211" s="1415">
        <v>25869</v>
      </c>
      <c r="B3211" s="1416" t="s">
        <v>9688</v>
      </c>
      <c r="C3211" s="1417" t="s">
        <v>622</v>
      </c>
      <c r="D3211" s="1418">
        <v>15.43</v>
      </c>
    </row>
    <row r="3212" spans="1:4">
      <c r="A3212" s="1411">
        <v>25870</v>
      </c>
      <c r="B3212" s="1412" t="s">
        <v>9689</v>
      </c>
      <c r="C3212" s="1413" t="s">
        <v>622</v>
      </c>
      <c r="D3212" s="1414">
        <v>17.489999999999998</v>
      </c>
    </row>
    <row r="3213" spans="1:4">
      <c r="A3213" s="1415">
        <v>25871</v>
      </c>
      <c r="B3213" s="1416" t="s">
        <v>9690</v>
      </c>
      <c r="C3213" s="1417" t="s">
        <v>622</v>
      </c>
      <c r="D3213" s="1418">
        <v>21.47</v>
      </c>
    </row>
    <row r="3214" spans="1:4">
      <c r="A3214" s="1411">
        <v>25867</v>
      </c>
      <c r="B3214" s="1412" t="s">
        <v>9691</v>
      </c>
      <c r="C3214" s="1413" t="s">
        <v>622</v>
      </c>
      <c r="D3214" s="1414">
        <v>31.79</v>
      </c>
    </row>
    <row r="3215" spans="1:4">
      <c r="A3215" s="1415">
        <v>25872</v>
      </c>
      <c r="B3215" s="1416" t="s">
        <v>9692</v>
      </c>
      <c r="C3215" s="1417" t="s">
        <v>622</v>
      </c>
      <c r="D3215" s="1418">
        <v>42.96</v>
      </c>
    </row>
    <row r="3216" spans="1:4">
      <c r="A3216" s="1411">
        <v>25873</v>
      </c>
      <c r="B3216" s="1412" t="s">
        <v>9693</v>
      </c>
      <c r="C3216" s="1413" t="s">
        <v>622</v>
      </c>
      <c r="D3216" s="1414">
        <v>53.59</v>
      </c>
    </row>
    <row r="3217" spans="1:4">
      <c r="A3217" s="1415">
        <v>40637</v>
      </c>
      <c r="B3217" s="1416" t="s">
        <v>9694</v>
      </c>
      <c r="C3217" s="1417" t="s">
        <v>621</v>
      </c>
      <c r="D3217" s="1418">
        <v>505925.24</v>
      </c>
    </row>
    <row r="3218" spans="1:4">
      <c r="A3218" s="1411">
        <v>13836</v>
      </c>
      <c r="B3218" s="1412" t="s">
        <v>9695</v>
      </c>
      <c r="C3218" s="1413" t="s">
        <v>621</v>
      </c>
      <c r="D3218" s="1414">
        <v>58739.81</v>
      </c>
    </row>
    <row r="3219" spans="1:4" ht="30">
      <c r="A3219" s="1415">
        <v>14534</v>
      </c>
      <c r="B3219" s="1416" t="s">
        <v>9696</v>
      </c>
      <c r="C3219" s="1417" t="s">
        <v>621</v>
      </c>
      <c r="D3219" s="1418">
        <v>24590.04</v>
      </c>
    </row>
    <row r="3220" spans="1:4">
      <c r="A3220" s="1411">
        <v>14619</v>
      </c>
      <c r="B3220" s="1412" t="s">
        <v>9697</v>
      </c>
      <c r="C3220" s="1413" t="s">
        <v>621</v>
      </c>
      <c r="D3220" s="1414">
        <v>15559.74</v>
      </c>
    </row>
    <row r="3221" spans="1:4" ht="30">
      <c r="A3221" s="1415">
        <v>14535</v>
      </c>
      <c r="B3221" s="1416" t="s">
        <v>9698</v>
      </c>
      <c r="C3221" s="1417" t="s">
        <v>621</v>
      </c>
      <c r="D3221" s="1418">
        <v>244058.49</v>
      </c>
    </row>
    <row r="3222" spans="1:4" ht="45">
      <c r="A3222" s="1411">
        <v>39813</v>
      </c>
      <c r="B3222" s="1412" t="s">
        <v>9699</v>
      </c>
      <c r="C3222" s="1413" t="s">
        <v>621</v>
      </c>
      <c r="D3222" s="1414">
        <v>17291.87</v>
      </c>
    </row>
    <row r="3223" spans="1:4" ht="30">
      <c r="A3223" s="1415">
        <v>40403</v>
      </c>
      <c r="B3223" s="1416" t="s">
        <v>9700</v>
      </c>
      <c r="C3223" s="1417" t="s">
        <v>621</v>
      </c>
      <c r="D3223" s="1418">
        <v>728</v>
      </c>
    </row>
    <row r="3224" spans="1:4">
      <c r="A3224" s="1411">
        <v>12868</v>
      </c>
      <c r="B3224" s="1412" t="s">
        <v>9701</v>
      </c>
      <c r="C3224" s="1413" t="s">
        <v>620</v>
      </c>
      <c r="D3224" s="1414">
        <v>13.06</v>
      </c>
    </row>
    <row r="3225" spans="1:4">
      <c r="A3225" s="1415">
        <v>40916</v>
      </c>
      <c r="B3225" s="1416" t="s">
        <v>9702</v>
      </c>
      <c r="C3225" s="1417" t="s">
        <v>628</v>
      </c>
      <c r="D3225" s="1418">
        <v>2316.61</v>
      </c>
    </row>
    <row r="3226" spans="1:4">
      <c r="A3226" s="1411">
        <v>4755</v>
      </c>
      <c r="B3226" s="1412" t="s">
        <v>9703</v>
      </c>
      <c r="C3226" s="1413" t="s">
        <v>620</v>
      </c>
      <c r="D3226" s="1414">
        <v>13.06</v>
      </c>
    </row>
    <row r="3227" spans="1:4">
      <c r="A3227" s="1415">
        <v>41067</v>
      </c>
      <c r="B3227" s="1416" t="s">
        <v>9704</v>
      </c>
      <c r="C3227" s="1417" t="s">
        <v>628</v>
      </c>
      <c r="D3227" s="1418">
        <v>2317.29</v>
      </c>
    </row>
    <row r="3228" spans="1:4">
      <c r="A3228" s="1411">
        <v>38463</v>
      </c>
      <c r="B3228" s="1412" t="s">
        <v>9705</v>
      </c>
      <c r="C3228" s="1413" t="s">
        <v>621</v>
      </c>
      <c r="D3228" s="1414">
        <v>32.26</v>
      </c>
    </row>
    <row r="3229" spans="1:4" ht="30">
      <c r="A3229" s="1415">
        <v>40703</v>
      </c>
      <c r="B3229" s="1416" t="s">
        <v>9706</v>
      </c>
      <c r="C3229" s="1417" t="s">
        <v>621</v>
      </c>
      <c r="D3229" s="1418">
        <v>9719.76</v>
      </c>
    </row>
    <row r="3230" spans="1:4">
      <c r="A3230" s="1411">
        <v>14531</v>
      </c>
      <c r="B3230" s="1412" t="s">
        <v>9707</v>
      </c>
      <c r="C3230" s="1413" t="s">
        <v>621</v>
      </c>
      <c r="D3230" s="1414">
        <v>18121.29</v>
      </c>
    </row>
    <row r="3231" spans="1:4">
      <c r="A3231" s="1415">
        <v>36533</v>
      </c>
      <c r="B3231" s="1416" t="s">
        <v>9708</v>
      </c>
      <c r="C3231" s="1417" t="s">
        <v>621</v>
      </c>
      <c r="D3231" s="1418">
        <v>20852.98</v>
      </c>
    </row>
    <row r="3232" spans="1:4">
      <c r="A3232" s="1411">
        <v>11616</v>
      </c>
      <c r="B3232" s="1412" t="s">
        <v>9709</v>
      </c>
      <c r="C3232" s="1413" t="s">
        <v>621</v>
      </c>
      <c r="D3232" s="1414">
        <v>19695.330000000002</v>
      </c>
    </row>
    <row r="3233" spans="1:4">
      <c r="A3233" s="1415">
        <v>41898</v>
      </c>
      <c r="B3233" s="1416" t="s">
        <v>9710</v>
      </c>
      <c r="C3233" s="1417" t="s">
        <v>621</v>
      </c>
      <c r="D3233" s="1418">
        <v>22159.919999999998</v>
      </c>
    </row>
    <row r="3234" spans="1:4">
      <c r="A3234" s="1411">
        <v>13447</v>
      </c>
      <c r="B3234" s="1412" t="s">
        <v>9711</v>
      </c>
      <c r="C3234" s="1413" t="s">
        <v>621</v>
      </c>
      <c r="D3234" s="1414">
        <v>40775.78</v>
      </c>
    </row>
    <row r="3235" spans="1:4">
      <c r="A3235" s="1415">
        <v>14529</v>
      </c>
      <c r="B3235" s="1416" t="s">
        <v>9712</v>
      </c>
      <c r="C3235" s="1417" t="s">
        <v>621</v>
      </c>
      <c r="D3235" s="1418">
        <v>22804.86</v>
      </c>
    </row>
    <row r="3236" spans="1:4">
      <c r="A3236" s="1411">
        <v>10747</v>
      </c>
      <c r="B3236" s="1412" t="s">
        <v>9713</v>
      </c>
      <c r="C3236" s="1413" t="s">
        <v>621</v>
      </c>
      <c r="D3236" s="1414">
        <v>22375.05</v>
      </c>
    </row>
    <row r="3237" spans="1:4">
      <c r="A3237" s="1415">
        <v>36141</v>
      </c>
      <c r="B3237" s="1416" t="s">
        <v>9714</v>
      </c>
      <c r="C3237" s="1417" t="s">
        <v>621</v>
      </c>
      <c r="D3237" s="1418">
        <v>31.86</v>
      </c>
    </row>
    <row r="3238" spans="1:4" ht="30">
      <c r="A3238" s="1411">
        <v>39434</v>
      </c>
      <c r="B3238" s="1412" t="s">
        <v>9715</v>
      </c>
      <c r="C3238" s="1413" t="s">
        <v>625</v>
      </c>
      <c r="D3238" s="1414">
        <v>4.18</v>
      </c>
    </row>
    <row r="3239" spans="1:4">
      <c r="A3239" s="1415">
        <v>39433</v>
      </c>
      <c r="B3239" s="1416" t="s">
        <v>9716</v>
      </c>
      <c r="C3239" s="1417" t="s">
        <v>625</v>
      </c>
      <c r="D3239" s="1418">
        <v>3</v>
      </c>
    </row>
    <row r="3240" spans="1:4">
      <c r="A3240" s="1411">
        <v>4049</v>
      </c>
      <c r="B3240" s="1412" t="s">
        <v>9717</v>
      </c>
      <c r="C3240" s="1413" t="s">
        <v>626</v>
      </c>
      <c r="D3240" s="1414">
        <v>43.79</v>
      </c>
    </row>
    <row r="3241" spans="1:4">
      <c r="A3241" s="1415">
        <v>38120</v>
      </c>
      <c r="B3241" s="1416" t="s">
        <v>9718</v>
      </c>
      <c r="C3241" s="1417" t="s">
        <v>625</v>
      </c>
      <c r="D3241" s="1418">
        <v>68.099999999999994</v>
      </c>
    </row>
    <row r="3242" spans="1:4">
      <c r="A3242" s="1411">
        <v>38877</v>
      </c>
      <c r="B3242" s="1412" t="s">
        <v>9719</v>
      </c>
      <c r="C3242" s="1413" t="s">
        <v>625</v>
      </c>
      <c r="D3242" s="1414">
        <v>6.33</v>
      </c>
    </row>
    <row r="3243" spans="1:4">
      <c r="A3243" s="1415">
        <v>34546</v>
      </c>
      <c r="B3243" s="1416" t="s">
        <v>9720</v>
      </c>
      <c r="C3243" s="1417" t="s">
        <v>625</v>
      </c>
      <c r="D3243" s="1418">
        <v>6.38</v>
      </c>
    </row>
    <row r="3244" spans="1:4">
      <c r="A3244" s="1411">
        <v>10498</v>
      </c>
      <c r="B3244" s="1412" t="s">
        <v>9721</v>
      </c>
      <c r="C3244" s="1413" t="s">
        <v>625</v>
      </c>
      <c r="D3244" s="1414">
        <v>7.07</v>
      </c>
    </row>
    <row r="3245" spans="1:4">
      <c r="A3245" s="1415">
        <v>4823</v>
      </c>
      <c r="B3245" s="1416" t="s">
        <v>9722</v>
      </c>
      <c r="C3245" s="1417" t="s">
        <v>625</v>
      </c>
      <c r="D3245" s="1418">
        <v>34.22</v>
      </c>
    </row>
    <row r="3246" spans="1:4">
      <c r="A3246" s="1411">
        <v>12357</v>
      </c>
      <c r="B3246" s="1412" t="s">
        <v>9723</v>
      </c>
      <c r="C3246" s="1413" t="s">
        <v>621</v>
      </c>
      <c r="D3246" s="1414">
        <v>152.06</v>
      </c>
    </row>
    <row r="3247" spans="1:4">
      <c r="A3247" s="1415">
        <v>12358</v>
      </c>
      <c r="B3247" s="1416" t="s">
        <v>9724</v>
      </c>
      <c r="C3247" s="1417" t="s">
        <v>621</v>
      </c>
      <c r="D3247" s="1418">
        <v>171.04</v>
      </c>
    </row>
    <row r="3248" spans="1:4">
      <c r="A3248" s="1411">
        <v>11079</v>
      </c>
      <c r="B3248" s="1412" t="s">
        <v>9725</v>
      </c>
      <c r="C3248" s="1413" t="s">
        <v>623</v>
      </c>
      <c r="D3248" s="1414">
        <v>998.08</v>
      </c>
    </row>
    <row r="3249" spans="1:4">
      <c r="A3249" s="1415">
        <v>11082</v>
      </c>
      <c r="B3249" s="1416" t="s">
        <v>9726</v>
      </c>
      <c r="C3249" s="1417" t="s">
        <v>623</v>
      </c>
      <c r="D3249" s="1418">
        <v>1018.28</v>
      </c>
    </row>
    <row r="3250" spans="1:4">
      <c r="A3250" s="1411">
        <v>4058</v>
      </c>
      <c r="B3250" s="1412" t="s">
        <v>9727</v>
      </c>
      <c r="C3250" s="1413" t="s">
        <v>620</v>
      </c>
      <c r="D3250" s="1414">
        <v>14</v>
      </c>
    </row>
    <row r="3251" spans="1:4">
      <c r="A3251" s="1415">
        <v>40974</v>
      </c>
      <c r="B3251" s="1416" t="s">
        <v>9728</v>
      </c>
      <c r="C3251" s="1417" t="s">
        <v>628</v>
      </c>
      <c r="D3251" s="1418">
        <v>2483.5300000000002</v>
      </c>
    </row>
    <row r="3252" spans="1:4">
      <c r="A3252" s="1411">
        <v>34794</v>
      </c>
      <c r="B3252" s="1412" t="s">
        <v>9729</v>
      </c>
      <c r="C3252" s="1413" t="s">
        <v>620</v>
      </c>
      <c r="D3252" s="1414">
        <v>14.55</v>
      </c>
    </row>
    <row r="3253" spans="1:4">
      <c r="A3253" s="1415">
        <v>40925</v>
      </c>
      <c r="B3253" s="1416" t="s">
        <v>9730</v>
      </c>
      <c r="C3253" s="1417" t="s">
        <v>628</v>
      </c>
      <c r="D3253" s="1418">
        <v>2581.2600000000002</v>
      </c>
    </row>
    <row r="3254" spans="1:4">
      <c r="A3254" s="1411">
        <v>13741</v>
      </c>
      <c r="B3254" s="1412" t="s">
        <v>9731</v>
      </c>
      <c r="C3254" s="1413" t="s">
        <v>621</v>
      </c>
      <c r="D3254" s="1414">
        <v>1768.86</v>
      </c>
    </row>
    <row r="3255" spans="1:4">
      <c r="A3255" s="1415">
        <v>3288</v>
      </c>
      <c r="B3255" s="1416" t="s">
        <v>9732</v>
      </c>
      <c r="C3255" s="1417" t="s">
        <v>624</v>
      </c>
      <c r="D3255" s="1418">
        <v>4.0999999999999996</v>
      </c>
    </row>
    <row r="3256" spans="1:4">
      <c r="A3256" s="1411">
        <v>13587</v>
      </c>
      <c r="B3256" s="1412" t="s">
        <v>9733</v>
      </c>
      <c r="C3256" s="1413" t="s">
        <v>624</v>
      </c>
      <c r="D3256" s="1414">
        <v>2.4700000000000002</v>
      </c>
    </row>
    <row r="3257" spans="1:4">
      <c r="A3257" s="1415">
        <v>38598</v>
      </c>
      <c r="B3257" s="1416" t="s">
        <v>9734</v>
      </c>
      <c r="C3257" s="1417" t="s">
        <v>621</v>
      </c>
      <c r="D3257" s="1418">
        <v>2.41</v>
      </c>
    </row>
    <row r="3258" spans="1:4">
      <c r="A3258" s="1411">
        <v>38595</v>
      </c>
      <c r="B3258" s="1412" t="s">
        <v>9735</v>
      </c>
      <c r="C3258" s="1413" t="s">
        <v>621</v>
      </c>
      <c r="D3258" s="1414">
        <v>1.66</v>
      </c>
    </row>
    <row r="3259" spans="1:4">
      <c r="A3259" s="1415">
        <v>38592</v>
      </c>
      <c r="B3259" s="1416" t="s">
        <v>9736</v>
      </c>
      <c r="C3259" s="1417" t="s">
        <v>621</v>
      </c>
      <c r="D3259" s="1418">
        <v>2.1800000000000002</v>
      </c>
    </row>
    <row r="3260" spans="1:4">
      <c r="A3260" s="1411">
        <v>38588</v>
      </c>
      <c r="B3260" s="1412" t="s">
        <v>9737</v>
      </c>
      <c r="C3260" s="1413" t="s">
        <v>621</v>
      </c>
      <c r="D3260" s="1414">
        <v>1.37</v>
      </c>
    </row>
    <row r="3261" spans="1:4">
      <c r="A3261" s="1415">
        <v>38593</v>
      </c>
      <c r="B3261" s="1416" t="s">
        <v>9738</v>
      </c>
      <c r="C3261" s="1417" t="s">
        <v>621</v>
      </c>
      <c r="D3261" s="1418">
        <v>2.34</v>
      </c>
    </row>
    <row r="3262" spans="1:4">
      <c r="A3262" s="1411">
        <v>38589</v>
      </c>
      <c r="B3262" s="1412" t="s">
        <v>9739</v>
      </c>
      <c r="C3262" s="1413" t="s">
        <v>621</v>
      </c>
      <c r="D3262" s="1414">
        <v>1.67</v>
      </c>
    </row>
    <row r="3263" spans="1:4">
      <c r="A3263" s="1415">
        <v>38594</v>
      </c>
      <c r="B3263" s="1416" t="s">
        <v>9740</v>
      </c>
      <c r="C3263" s="1417" t="s">
        <v>621</v>
      </c>
      <c r="D3263" s="1418">
        <v>3.47</v>
      </c>
    </row>
    <row r="3264" spans="1:4">
      <c r="A3264" s="1411">
        <v>34787</v>
      </c>
      <c r="B3264" s="1412" t="s">
        <v>9741</v>
      </c>
      <c r="C3264" s="1413" t="s">
        <v>621</v>
      </c>
      <c r="D3264" s="1414">
        <v>1</v>
      </c>
    </row>
    <row r="3265" spans="1:4">
      <c r="A3265" s="1415">
        <v>34788</v>
      </c>
      <c r="B3265" s="1416" t="s">
        <v>9742</v>
      </c>
      <c r="C3265" s="1417" t="s">
        <v>621</v>
      </c>
      <c r="D3265" s="1418">
        <v>1</v>
      </c>
    </row>
    <row r="3266" spans="1:4">
      <c r="A3266" s="1411">
        <v>34784</v>
      </c>
      <c r="B3266" s="1412" t="s">
        <v>9743</v>
      </c>
      <c r="C3266" s="1413" t="s">
        <v>621</v>
      </c>
      <c r="D3266" s="1414">
        <v>1.1000000000000001</v>
      </c>
    </row>
    <row r="3267" spans="1:4">
      <c r="A3267" s="1415">
        <v>34781</v>
      </c>
      <c r="B3267" s="1416" t="s">
        <v>9744</v>
      </c>
      <c r="C3267" s="1417" t="s">
        <v>621</v>
      </c>
      <c r="D3267" s="1418">
        <v>1.25</v>
      </c>
    </row>
    <row r="3268" spans="1:4">
      <c r="A3268" s="1411">
        <v>34773</v>
      </c>
      <c r="B3268" s="1412" t="s">
        <v>9745</v>
      </c>
      <c r="C3268" s="1413" t="s">
        <v>621</v>
      </c>
      <c r="D3268" s="1414">
        <v>1.73</v>
      </c>
    </row>
    <row r="3269" spans="1:4">
      <c r="A3269" s="1415">
        <v>34769</v>
      </c>
      <c r="B3269" s="1416" t="s">
        <v>9746</v>
      </c>
      <c r="C3269" s="1417" t="s">
        <v>621</v>
      </c>
      <c r="D3269" s="1418">
        <v>2.0099999999999998</v>
      </c>
    </row>
    <row r="3270" spans="1:4">
      <c r="A3270" s="1411">
        <v>34763</v>
      </c>
      <c r="B3270" s="1412" t="s">
        <v>9747</v>
      </c>
      <c r="C3270" s="1413" t="s">
        <v>621</v>
      </c>
      <c r="D3270" s="1414">
        <v>1.1599999999999999</v>
      </c>
    </row>
    <row r="3271" spans="1:4">
      <c r="A3271" s="1415">
        <v>34774</v>
      </c>
      <c r="B3271" s="1416" t="s">
        <v>9748</v>
      </c>
      <c r="C3271" s="1417" t="s">
        <v>621</v>
      </c>
      <c r="D3271" s="1418">
        <v>1.55</v>
      </c>
    </row>
    <row r="3272" spans="1:4">
      <c r="A3272" s="1411">
        <v>34771</v>
      </c>
      <c r="B3272" s="1412" t="s">
        <v>9749</v>
      </c>
      <c r="C3272" s="1413" t="s">
        <v>621</v>
      </c>
      <c r="D3272" s="1414">
        <v>1.78</v>
      </c>
    </row>
    <row r="3273" spans="1:4">
      <c r="A3273" s="1415">
        <v>34764</v>
      </c>
      <c r="B3273" s="1416" t="s">
        <v>9750</v>
      </c>
      <c r="C3273" s="1417" t="s">
        <v>621</v>
      </c>
      <c r="D3273" s="1418">
        <v>1.0900000000000001</v>
      </c>
    </row>
    <row r="3274" spans="1:4">
      <c r="A3274" s="1411">
        <v>4062</v>
      </c>
      <c r="B3274" s="1412" t="s">
        <v>9751</v>
      </c>
      <c r="C3274" s="1413" t="s">
        <v>621</v>
      </c>
      <c r="D3274" s="1414">
        <v>20.62</v>
      </c>
    </row>
    <row r="3275" spans="1:4">
      <c r="A3275" s="1415">
        <v>4059</v>
      </c>
      <c r="B3275" s="1416" t="s">
        <v>9752</v>
      </c>
      <c r="C3275" s="1417" t="s">
        <v>624</v>
      </c>
      <c r="D3275" s="1418">
        <v>25</v>
      </c>
    </row>
    <row r="3276" spans="1:4">
      <c r="A3276" s="1411">
        <v>4061</v>
      </c>
      <c r="B3276" s="1412" t="s">
        <v>9753</v>
      </c>
      <c r="C3276" s="1413" t="s">
        <v>621</v>
      </c>
      <c r="D3276" s="1414">
        <v>20</v>
      </c>
    </row>
    <row r="3277" spans="1:4">
      <c r="A3277" s="1415">
        <v>41315</v>
      </c>
      <c r="B3277" s="1416" t="s">
        <v>12283</v>
      </c>
      <c r="C3277" s="1417" t="s">
        <v>625</v>
      </c>
      <c r="D3277" s="1418">
        <v>61.64</v>
      </c>
    </row>
    <row r="3278" spans="1:4">
      <c r="A3278" s="1411">
        <v>43148</v>
      </c>
      <c r="B3278" s="1412" t="s">
        <v>12284</v>
      </c>
      <c r="C3278" s="1413" t="s">
        <v>625</v>
      </c>
      <c r="D3278" s="1414">
        <v>41.84</v>
      </c>
    </row>
    <row r="3279" spans="1:4">
      <c r="A3279" s="1415">
        <v>43147</v>
      </c>
      <c r="B3279" s="1416" t="s">
        <v>12285</v>
      </c>
      <c r="C3279" s="1417" t="s">
        <v>625</v>
      </c>
      <c r="D3279" s="1418">
        <v>16.2</v>
      </c>
    </row>
    <row r="3280" spans="1:4">
      <c r="A3280" s="1411">
        <v>10608</v>
      </c>
      <c r="B3280" s="1412" t="s">
        <v>9754</v>
      </c>
      <c r="C3280" s="1413" t="s">
        <v>621</v>
      </c>
      <c r="D3280" s="1414">
        <v>8402.98</v>
      </c>
    </row>
    <row r="3281" spans="1:4">
      <c r="A3281" s="1415">
        <v>4069</v>
      </c>
      <c r="B3281" s="1416" t="s">
        <v>9755</v>
      </c>
      <c r="C3281" s="1417" t="s">
        <v>620</v>
      </c>
      <c r="D3281" s="1418">
        <v>26</v>
      </c>
    </row>
    <row r="3282" spans="1:4">
      <c r="A3282" s="1411">
        <v>40819</v>
      </c>
      <c r="B3282" s="1412" t="s">
        <v>9756</v>
      </c>
      <c r="C3282" s="1413" t="s">
        <v>628</v>
      </c>
      <c r="D3282" s="1414">
        <v>4607.95</v>
      </c>
    </row>
    <row r="3283" spans="1:4">
      <c r="A3283" s="1415">
        <v>34361</v>
      </c>
      <c r="B3283" s="1416" t="s">
        <v>9757</v>
      </c>
      <c r="C3283" s="1417" t="s">
        <v>625</v>
      </c>
      <c r="D3283" s="1418">
        <v>11.79</v>
      </c>
    </row>
    <row r="3284" spans="1:4">
      <c r="A3284" s="1411">
        <v>36512</v>
      </c>
      <c r="B3284" s="1412" t="s">
        <v>9758</v>
      </c>
      <c r="C3284" s="1413" t="s">
        <v>621</v>
      </c>
      <c r="D3284" s="1414">
        <v>10535.03</v>
      </c>
    </row>
    <row r="3285" spans="1:4">
      <c r="A3285" s="1415">
        <v>25972</v>
      </c>
      <c r="B3285" s="1416" t="s">
        <v>9759</v>
      </c>
      <c r="C3285" s="1417" t="s">
        <v>625</v>
      </c>
      <c r="D3285" s="1418">
        <v>9.27</v>
      </c>
    </row>
    <row r="3286" spans="1:4">
      <c r="A3286" s="1411">
        <v>25973</v>
      </c>
      <c r="B3286" s="1412" t="s">
        <v>9760</v>
      </c>
      <c r="C3286" s="1413" t="s">
        <v>625</v>
      </c>
      <c r="D3286" s="1414">
        <v>9.27</v>
      </c>
    </row>
    <row r="3287" spans="1:4">
      <c r="A3287" s="1415">
        <v>11697</v>
      </c>
      <c r="B3287" s="1416" t="s">
        <v>9761</v>
      </c>
      <c r="C3287" s="1417" t="s">
        <v>621</v>
      </c>
      <c r="D3287" s="1418">
        <v>497.88</v>
      </c>
    </row>
    <row r="3288" spans="1:4">
      <c r="A3288" s="1411">
        <v>11698</v>
      </c>
      <c r="B3288" s="1412" t="s">
        <v>9762</v>
      </c>
      <c r="C3288" s="1413" t="s">
        <v>621</v>
      </c>
      <c r="D3288" s="1414">
        <v>593.94000000000005</v>
      </c>
    </row>
    <row r="3289" spans="1:4">
      <c r="A3289" s="1415">
        <v>11699</v>
      </c>
      <c r="B3289" s="1416" t="s">
        <v>9763</v>
      </c>
      <c r="C3289" s="1417" t="s">
        <v>621</v>
      </c>
      <c r="D3289" s="1418">
        <v>656.44</v>
      </c>
    </row>
    <row r="3290" spans="1:4">
      <c r="A3290" s="1411">
        <v>10432</v>
      </c>
      <c r="B3290" s="1412" t="s">
        <v>9764</v>
      </c>
      <c r="C3290" s="1413" t="s">
        <v>621</v>
      </c>
      <c r="D3290" s="1414">
        <v>239.84</v>
      </c>
    </row>
    <row r="3291" spans="1:4">
      <c r="A3291" s="1415">
        <v>10430</v>
      </c>
      <c r="B3291" s="1416" t="s">
        <v>9765</v>
      </c>
      <c r="C3291" s="1417" t="s">
        <v>621</v>
      </c>
      <c r="D3291" s="1418">
        <v>258.3</v>
      </c>
    </row>
    <row r="3292" spans="1:4">
      <c r="A3292" s="1411">
        <v>37514</v>
      </c>
      <c r="B3292" s="1412" t="s">
        <v>9766</v>
      </c>
      <c r="C3292" s="1413" t="s">
        <v>621</v>
      </c>
      <c r="D3292" s="1414">
        <v>170871.38</v>
      </c>
    </row>
    <row r="3293" spans="1:4">
      <c r="A3293" s="1415">
        <v>37519</v>
      </c>
      <c r="B3293" s="1416" t="s">
        <v>9767</v>
      </c>
      <c r="C3293" s="1417" t="s">
        <v>621</v>
      </c>
      <c r="D3293" s="1418">
        <v>263704.67</v>
      </c>
    </row>
    <row r="3294" spans="1:4">
      <c r="A3294" s="1411">
        <v>37520</v>
      </c>
      <c r="B3294" s="1412" t="s">
        <v>9768</v>
      </c>
      <c r="C3294" s="1413" t="s">
        <v>621</v>
      </c>
      <c r="D3294" s="1414">
        <v>259381.64</v>
      </c>
    </row>
    <row r="3295" spans="1:4">
      <c r="A3295" s="1415">
        <v>37521</v>
      </c>
      <c r="B3295" s="1416" t="s">
        <v>9769</v>
      </c>
      <c r="C3295" s="1417" t="s">
        <v>621</v>
      </c>
      <c r="D3295" s="1418">
        <v>316445.61</v>
      </c>
    </row>
    <row r="3296" spans="1:4">
      <c r="A3296" s="1411">
        <v>37522</v>
      </c>
      <c r="B3296" s="1412" t="s">
        <v>9770</v>
      </c>
      <c r="C3296" s="1413" t="s">
        <v>621</v>
      </c>
      <c r="D3296" s="1414">
        <v>325966.12</v>
      </c>
    </row>
    <row r="3297" spans="1:4" ht="30">
      <c r="A3297" s="1415">
        <v>21109</v>
      </c>
      <c r="B3297" s="1416" t="s">
        <v>9771</v>
      </c>
      <c r="C3297" s="1417" t="s">
        <v>621</v>
      </c>
      <c r="D3297" s="1418">
        <v>60.51</v>
      </c>
    </row>
    <row r="3298" spans="1:4">
      <c r="A3298" s="1411">
        <v>36800</v>
      </c>
      <c r="B3298" s="1412" t="s">
        <v>9772</v>
      </c>
      <c r="C3298" s="1413" t="s">
        <v>621</v>
      </c>
      <c r="D3298" s="1414">
        <v>82.54</v>
      </c>
    </row>
    <row r="3299" spans="1:4">
      <c r="A3299" s="1415">
        <v>11769</v>
      </c>
      <c r="B3299" s="1416" t="s">
        <v>9773</v>
      </c>
      <c r="C3299" s="1417" t="s">
        <v>621</v>
      </c>
      <c r="D3299" s="1418">
        <v>202.28</v>
      </c>
    </row>
    <row r="3300" spans="1:4">
      <c r="A3300" s="1411">
        <v>36793</v>
      </c>
      <c r="B3300" s="1412" t="s">
        <v>9774</v>
      </c>
      <c r="C3300" s="1413" t="s">
        <v>621</v>
      </c>
      <c r="D3300" s="1414">
        <v>327.5</v>
      </c>
    </row>
    <row r="3301" spans="1:4" ht="30">
      <c r="A3301" s="1415">
        <v>37546</v>
      </c>
      <c r="B3301" s="1416" t="s">
        <v>9775</v>
      </c>
      <c r="C3301" s="1417" t="s">
        <v>621</v>
      </c>
      <c r="D3301" s="1418">
        <v>9698.1</v>
      </c>
    </row>
    <row r="3302" spans="1:4" ht="30">
      <c r="A3302" s="1411">
        <v>37544</v>
      </c>
      <c r="B3302" s="1412" t="s">
        <v>9776</v>
      </c>
      <c r="C3302" s="1413" t="s">
        <v>621</v>
      </c>
      <c r="D3302" s="1414">
        <v>10257.370000000001</v>
      </c>
    </row>
    <row r="3303" spans="1:4" ht="30">
      <c r="A3303" s="1415">
        <v>37545</v>
      </c>
      <c r="B3303" s="1416" t="s">
        <v>9777</v>
      </c>
      <c r="C3303" s="1417" t="s">
        <v>621</v>
      </c>
      <c r="D3303" s="1418">
        <v>12204.9</v>
      </c>
    </row>
    <row r="3304" spans="1:4">
      <c r="A3304" s="1411">
        <v>11771</v>
      </c>
      <c r="B3304" s="1412" t="s">
        <v>9778</v>
      </c>
      <c r="C3304" s="1413" t="s">
        <v>621</v>
      </c>
      <c r="D3304" s="1414">
        <v>250.9</v>
      </c>
    </row>
    <row r="3305" spans="1:4" ht="30">
      <c r="A3305" s="1415">
        <v>39919</v>
      </c>
      <c r="B3305" s="1416" t="s">
        <v>9779</v>
      </c>
      <c r="C3305" s="1417" t="s">
        <v>621</v>
      </c>
      <c r="D3305" s="1418">
        <v>48544.37</v>
      </c>
    </row>
    <row r="3306" spans="1:4">
      <c r="A3306" s="1411">
        <v>38385</v>
      </c>
      <c r="B3306" s="1412" t="s">
        <v>9780</v>
      </c>
      <c r="C3306" s="1413" t="s">
        <v>621</v>
      </c>
      <c r="D3306" s="1414">
        <v>40.69</v>
      </c>
    </row>
    <row r="3307" spans="1:4">
      <c r="A3307" s="1415">
        <v>37587</v>
      </c>
      <c r="B3307" s="1416" t="s">
        <v>9781</v>
      </c>
      <c r="C3307" s="1417" t="s">
        <v>621</v>
      </c>
      <c r="D3307" s="1418">
        <v>228.21</v>
      </c>
    </row>
    <row r="3308" spans="1:4">
      <c r="A3308" s="1411">
        <v>11561</v>
      </c>
      <c r="B3308" s="1412" t="s">
        <v>9782</v>
      </c>
      <c r="C3308" s="1413" t="s">
        <v>621</v>
      </c>
      <c r="D3308" s="1414">
        <v>158.27000000000001</v>
      </c>
    </row>
    <row r="3309" spans="1:4">
      <c r="A3309" s="1415">
        <v>11560</v>
      </c>
      <c r="B3309" s="1416" t="s">
        <v>9783</v>
      </c>
      <c r="C3309" s="1417" t="s">
        <v>621</v>
      </c>
      <c r="D3309" s="1418">
        <v>134.71</v>
      </c>
    </row>
    <row r="3310" spans="1:4">
      <c r="A3310" s="1411">
        <v>11499</v>
      </c>
      <c r="B3310" s="1412" t="s">
        <v>9784</v>
      </c>
      <c r="C3310" s="1413" t="s">
        <v>621</v>
      </c>
      <c r="D3310" s="1414">
        <v>1130.28</v>
      </c>
    </row>
    <row r="3311" spans="1:4">
      <c r="A3311" s="1415">
        <v>34761</v>
      </c>
      <c r="B3311" s="1416" t="s">
        <v>9785</v>
      </c>
      <c r="C3311" s="1417" t="s">
        <v>620</v>
      </c>
      <c r="D3311" s="1418">
        <v>12.92</v>
      </c>
    </row>
    <row r="3312" spans="1:4">
      <c r="A3312" s="1411">
        <v>40924</v>
      </c>
      <c r="B3312" s="1412" t="s">
        <v>9786</v>
      </c>
      <c r="C3312" s="1413" t="s">
        <v>628</v>
      </c>
      <c r="D3312" s="1414">
        <v>2290.1</v>
      </c>
    </row>
    <row r="3313" spans="1:4">
      <c r="A3313" s="1415">
        <v>25957</v>
      </c>
      <c r="B3313" s="1416" t="s">
        <v>9787</v>
      </c>
      <c r="C3313" s="1417" t="s">
        <v>620</v>
      </c>
      <c r="D3313" s="1418">
        <v>8.76</v>
      </c>
    </row>
    <row r="3314" spans="1:4">
      <c r="A3314" s="1411">
        <v>40983</v>
      </c>
      <c r="B3314" s="1412" t="s">
        <v>9788</v>
      </c>
      <c r="C3314" s="1413" t="s">
        <v>628</v>
      </c>
      <c r="D3314" s="1414">
        <v>1552.79</v>
      </c>
    </row>
    <row r="3315" spans="1:4">
      <c r="A3315" s="1415">
        <v>2437</v>
      </c>
      <c r="B3315" s="1416" t="s">
        <v>9789</v>
      </c>
      <c r="C3315" s="1417" t="s">
        <v>620</v>
      </c>
      <c r="D3315" s="1418">
        <v>14.39</v>
      </c>
    </row>
    <row r="3316" spans="1:4">
      <c r="A3316" s="1411">
        <v>40921</v>
      </c>
      <c r="B3316" s="1412" t="s">
        <v>9790</v>
      </c>
      <c r="C3316" s="1413" t="s">
        <v>628</v>
      </c>
      <c r="D3316" s="1414">
        <v>2552.7399999999998</v>
      </c>
    </row>
    <row r="3317" spans="1:4" ht="30">
      <c r="A3317" s="1415">
        <v>14252</v>
      </c>
      <c r="B3317" s="1416" t="s">
        <v>9791</v>
      </c>
      <c r="C3317" s="1417" t="s">
        <v>621</v>
      </c>
      <c r="D3317" s="1418">
        <v>1968.89</v>
      </c>
    </row>
    <row r="3318" spans="1:4" ht="30">
      <c r="A3318" s="1411">
        <v>730</v>
      </c>
      <c r="B3318" s="1412" t="s">
        <v>9792</v>
      </c>
      <c r="C3318" s="1413" t="s">
        <v>621</v>
      </c>
      <c r="D3318" s="1414">
        <v>5260.51</v>
      </c>
    </row>
    <row r="3319" spans="1:4" ht="30">
      <c r="A3319" s="1415">
        <v>723</v>
      </c>
      <c r="B3319" s="1416" t="s">
        <v>9793</v>
      </c>
      <c r="C3319" s="1417" t="s">
        <v>621</v>
      </c>
      <c r="D3319" s="1418">
        <v>2614.66</v>
      </c>
    </row>
    <row r="3320" spans="1:4" ht="30">
      <c r="A3320" s="1411">
        <v>36502</v>
      </c>
      <c r="B3320" s="1412" t="s">
        <v>9794</v>
      </c>
      <c r="C3320" s="1413" t="s">
        <v>621</v>
      </c>
      <c r="D3320" s="1414">
        <v>2457.4699999999998</v>
      </c>
    </row>
    <row r="3321" spans="1:4" ht="30">
      <c r="A3321" s="1415">
        <v>36503</v>
      </c>
      <c r="B3321" s="1416" t="s">
        <v>9795</v>
      </c>
      <c r="C3321" s="1417" t="s">
        <v>621</v>
      </c>
      <c r="D3321" s="1418">
        <v>3030.35</v>
      </c>
    </row>
    <row r="3322" spans="1:4">
      <c r="A3322" s="1411">
        <v>4090</v>
      </c>
      <c r="B3322" s="1412" t="s">
        <v>9796</v>
      </c>
      <c r="C3322" s="1413" t="s">
        <v>621</v>
      </c>
      <c r="D3322" s="1414">
        <v>542000</v>
      </c>
    </row>
    <row r="3323" spans="1:4">
      <c r="A3323" s="1415">
        <v>13227</v>
      </c>
      <c r="B3323" s="1416" t="s">
        <v>9797</v>
      </c>
      <c r="C3323" s="1417" t="s">
        <v>621</v>
      </c>
      <c r="D3323" s="1418">
        <v>673502.58</v>
      </c>
    </row>
    <row r="3324" spans="1:4">
      <c r="A3324" s="1411">
        <v>10597</v>
      </c>
      <c r="B3324" s="1412" t="s">
        <v>9798</v>
      </c>
      <c r="C3324" s="1413" t="s">
        <v>621</v>
      </c>
      <c r="D3324" s="1414">
        <v>708948.35</v>
      </c>
    </row>
    <row r="3325" spans="1:4">
      <c r="A3325" s="1415">
        <v>39628</v>
      </c>
      <c r="B3325" s="1416" t="s">
        <v>9799</v>
      </c>
      <c r="C3325" s="1417" t="s">
        <v>621</v>
      </c>
      <c r="D3325" s="1418">
        <v>3158.7</v>
      </c>
    </row>
    <row r="3326" spans="1:4">
      <c r="A3326" s="1411">
        <v>39404</v>
      </c>
      <c r="B3326" s="1412" t="s">
        <v>9800</v>
      </c>
      <c r="C3326" s="1413" t="s">
        <v>621</v>
      </c>
      <c r="D3326" s="1414">
        <v>1566.29</v>
      </c>
    </row>
    <row r="3327" spans="1:4">
      <c r="A3327" s="1415">
        <v>39402</v>
      </c>
      <c r="B3327" s="1416" t="s">
        <v>9801</v>
      </c>
      <c r="C3327" s="1417" t="s">
        <v>621</v>
      </c>
      <c r="D3327" s="1418">
        <v>1290.33</v>
      </c>
    </row>
    <row r="3328" spans="1:4">
      <c r="A3328" s="1411">
        <v>39403</v>
      </c>
      <c r="B3328" s="1412" t="s">
        <v>9802</v>
      </c>
      <c r="C3328" s="1413" t="s">
        <v>621</v>
      </c>
      <c r="D3328" s="1414">
        <v>1262.26</v>
      </c>
    </row>
    <row r="3329" spans="1:4">
      <c r="A3329" s="1415">
        <v>4093</v>
      </c>
      <c r="B3329" s="1416" t="s">
        <v>9803</v>
      </c>
      <c r="C3329" s="1417" t="s">
        <v>620</v>
      </c>
      <c r="D3329" s="1418">
        <v>10.16</v>
      </c>
    </row>
    <row r="3330" spans="1:4">
      <c r="A3330" s="1411">
        <v>10512</v>
      </c>
      <c r="B3330" s="1412" t="s">
        <v>9804</v>
      </c>
      <c r="C3330" s="1413" t="s">
        <v>628</v>
      </c>
      <c r="D3330" s="1414">
        <v>1802.69</v>
      </c>
    </row>
    <row r="3331" spans="1:4">
      <c r="A3331" s="1415">
        <v>20020</v>
      </c>
      <c r="B3331" s="1416" t="s">
        <v>9805</v>
      </c>
      <c r="C3331" s="1417" t="s">
        <v>620</v>
      </c>
      <c r="D3331" s="1418">
        <v>9.58</v>
      </c>
    </row>
    <row r="3332" spans="1:4">
      <c r="A3332" s="1411">
        <v>41038</v>
      </c>
      <c r="B3332" s="1412" t="s">
        <v>9806</v>
      </c>
      <c r="C3332" s="1413" t="s">
        <v>628</v>
      </c>
      <c r="D3332" s="1414">
        <v>1700.4</v>
      </c>
    </row>
    <row r="3333" spans="1:4">
      <c r="A3333" s="1415">
        <v>4094</v>
      </c>
      <c r="B3333" s="1416" t="s">
        <v>9807</v>
      </c>
      <c r="C3333" s="1417" t="s">
        <v>620</v>
      </c>
      <c r="D3333" s="1418">
        <v>13.58</v>
      </c>
    </row>
    <row r="3334" spans="1:4">
      <c r="A3334" s="1411">
        <v>40988</v>
      </c>
      <c r="B3334" s="1412" t="s">
        <v>9808</v>
      </c>
      <c r="C3334" s="1413" t="s">
        <v>628</v>
      </c>
      <c r="D3334" s="1414">
        <v>2407.38</v>
      </c>
    </row>
    <row r="3335" spans="1:4">
      <c r="A3335" s="1415">
        <v>4095</v>
      </c>
      <c r="B3335" s="1416" t="s">
        <v>9809</v>
      </c>
      <c r="C3335" s="1417" t="s">
        <v>620</v>
      </c>
      <c r="D3335" s="1418">
        <v>9.42</v>
      </c>
    </row>
    <row r="3336" spans="1:4">
      <c r="A3336" s="1411">
        <v>40990</v>
      </c>
      <c r="B3336" s="1412" t="s">
        <v>9810</v>
      </c>
      <c r="C3336" s="1413" t="s">
        <v>628</v>
      </c>
      <c r="D3336" s="1414">
        <v>1670.53</v>
      </c>
    </row>
    <row r="3337" spans="1:4">
      <c r="A3337" s="1415">
        <v>4097</v>
      </c>
      <c r="B3337" s="1416" t="s">
        <v>9811</v>
      </c>
      <c r="C3337" s="1417" t="s">
        <v>620</v>
      </c>
      <c r="D3337" s="1418">
        <v>11.09</v>
      </c>
    </row>
    <row r="3338" spans="1:4">
      <c r="A3338" s="1411">
        <v>40994</v>
      </c>
      <c r="B3338" s="1412" t="s">
        <v>9812</v>
      </c>
      <c r="C3338" s="1413" t="s">
        <v>628</v>
      </c>
      <c r="D3338" s="1414">
        <v>1966.73</v>
      </c>
    </row>
    <row r="3339" spans="1:4">
      <c r="A3339" s="1415">
        <v>4096</v>
      </c>
      <c r="B3339" s="1416" t="s">
        <v>9813</v>
      </c>
      <c r="C3339" s="1417" t="s">
        <v>620</v>
      </c>
      <c r="D3339" s="1418">
        <v>11.9</v>
      </c>
    </row>
    <row r="3340" spans="1:4">
      <c r="A3340" s="1411">
        <v>40992</v>
      </c>
      <c r="B3340" s="1412" t="s">
        <v>9814</v>
      </c>
      <c r="C3340" s="1413" t="s">
        <v>628</v>
      </c>
      <c r="D3340" s="1414">
        <v>2110.63</v>
      </c>
    </row>
    <row r="3341" spans="1:4">
      <c r="A3341" s="1415">
        <v>13955</v>
      </c>
      <c r="B3341" s="1416" t="s">
        <v>9815</v>
      </c>
      <c r="C3341" s="1417" t="s">
        <v>621</v>
      </c>
      <c r="D3341" s="1418">
        <v>2317.36</v>
      </c>
    </row>
    <row r="3342" spans="1:4">
      <c r="A3342" s="1411">
        <v>4114</v>
      </c>
      <c r="B3342" s="1412" t="s">
        <v>9816</v>
      </c>
      <c r="C3342" s="1413" t="s">
        <v>621</v>
      </c>
      <c r="D3342" s="1414">
        <v>45.8</v>
      </c>
    </row>
    <row r="3343" spans="1:4">
      <c r="A3343" s="1415">
        <v>36797</v>
      </c>
      <c r="B3343" s="1416" t="s">
        <v>9817</v>
      </c>
      <c r="C3343" s="1417" t="s">
        <v>621</v>
      </c>
      <c r="D3343" s="1418">
        <v>40.049999999999997</v>
      </c>
    </row>
    <row r="3344" spans="1:4">
      <c r="A3344" s="1411">
        <v>4107</v>
      </c>
      <c r="B3344" s="1412" t="s">
        <v>9818</v>
      </c>
      <c r="C3344" s="1413" t="s">
        <v>621</v>
      </c>
      <c r="D3344" s="1414">
        <v>38.57</v>
      </c>
    </row>
    <row r="3345" spans="1:4">
      <c r="A3345" s="1415">
        <v>36799</v>
      </c>
      <c r="B3345" s="1416" t="s">
        <v>9819</v>
      </c>
      <c r="C3345" s="1417" t="s">
        <v>621</v>
      </c>
      <c r="D3345" s="1418">
        <v>36.82</v>
      </c>
    </row>
    <row r="3346" spans="1:4">
      <c r="A3346" s="1411">
        <v>4108</v>
      </c>
      <c r="B3346" s="1412" t="s">
        <v>9820</v>
      </c>
      <c r="C3346" s="1413" t="s">
        <v>621</v>
      </c>
      <c r="D3346" s="1414">
        <v>31.01</v>
      </c>
    </row>
    <row r="3347" spans="1:4">
      <c r="A3347" s="1415">
        <v>4102</v>
      </c>
      <c r="B3347" s="1416" t="s">
        <v>9821</v>
      </c>
      <c r="C3347" s="1417" t="s">
        <v>621</v>
      </c>
      <c r="D3347" s="1418">
        <v>46.13</v>
      </c>
    </row>
    <row r="3348" spans="1:4">
      <c r="A3348" s="1411">
        <v>10826</v>
      </c>
      <c r="B3348" s="1412" t="s">
        <v>9822</v>
      </c>
      <c r="C3348" s="1413" t="s">
        <v>621</v>
      </c>
      <c r="D3348" s="1414">
        <v>86.2</v>
      </c>
    </row>
    <row r="3349" spans="1:4">
      <c r="A3349" s="1415">
        <v>365</v>
      </c>
      <c r="B3349" s="1416" t="s">
        <v>9823</v>
      </c>
      <c r="C3349" s="1417" t="s">
        <v>621</v>
      </c>
      <c r="D3349" s="1418">
        <v>53.44</v>
      </c>
    </row>
    <row r="3350" spans="1:4">
      <c r="A3350" s="1411">
        <v>38639</v>
      </c>
      <c r="B3350" s="1412" t="s">
        <v>9824</v>
      </c>
      <c r="C3350" s="1413" t="s">
        <v>621</v>
      </c>
      <c r="D3350" s="1414">
        <v>206.89</v>
      </c>
    </row>
    <row r="3351" spans="1:4">
      <c r="A3351" s="1415">
        <v>38640</v>
      </c>
      <c r="B3351" s="1416" t="s">
        <v>9825</v>
      </c>
      <c r="C3351" s="1417" t="s">
        <v>621</v>
      </c>
      <c r="D3351" s="1418">
        <v>3.1</v>
      </c>
    </row>
    <row r="3352" spans="1:4">
      <c r="A3352" s="1411">
        <v>358</v>
      </c>
      <c r="B3352" s="1412" t="s">
        <v>9826</v>
      </c>
      <c r="C3352" s="1413" t="s">
        <v>621</v>
      </c>
      <c r="D3352" s="1414">
        <v>63.79</v>
      </c>
    </row>
    <row r="3353" spans="1:4">
      <c r="A3353" s="1415">
        <v>359</v>
      </c>
      <c r="B3353" s="1416" t="s">
        <v>9827</v>
      </c>
      <c r="C3353" s="1417" t="s">
        <v>621</v>
      </c>
      <c r="D3353" s="1418">
        <v>131.03</v>
      </c>
    </row>
    <row r="3354" spans="1:4">
      <c r="A3354" s="1411">
        <v>38641</v>
      </c>
      <c r="B3354" s="1412" t="s">
        <v>9828</v>
      </c>
      <c r="C3354" s="1413" t="s">
        <v>621</v>
      </c>
      <c r="D3354" s="1414">
        <v>129.31</v>
      </c>
    </row>
    <row r="3355" spans="1:4">
      <c r="A3355" s="1415">
        <v>360</v>
      </c>
      <c r="B3355" s="1416" t="s">
        <v>9829</v>
      </c>
      <c r="C3355" s="1417" t="s">
        <v>621</v>
      </c>
      <c r="D3355" s="1418">
        <v>3</v>
      </c>
    </row>
    <row r="3356" spans="1:4">
      <c r="A3356" s="1411">
        <v>4127</v>
      </c>
      <c r="B3356" s="1412" t="s">
        <v>9830</v>
      </c>
      <c r="C3356" s="1413" t="s">
        <v>621</v>
      </c>
      <c r="D3356" s="1414">
        <v>202.03</v>
      </c>
    </row>
    <row r="3357" spans="1:4">
      <c r="A3357" s="1415">
        <v>4154</v>
      </c>
      <c r="B3357" s="1416" t="s">
        <v>9831</v>
      </c>
      <c r="C3357" s="1417" t="s">
        <v>621</v>
      </c>
      <c r="D3357" s="1418">
        <v>246.84</v>
      </c>
    </row>
    <row r="3358" spans="1:4">
      <c r="A3358" s="1411">
        <v>4168</v>
      </c>
      <c r="B3358" s="1412" t="s">
        <v>9832</v>
      </c>
      <c r="C3358" s="1413" t="s">
        <v>621</v>
      </c>
      <c r="D3358" s="1414">
        <v>260.69</v>
      </c>
    </row>
    <row r="3359" spans="1:4">
      <c r="A3359" s="1415">
        <v>4161</v>
      </c>
      <c r="B3359" s="1416" t="s">
        <v>9833</v>
      </c>
      <c r="C3359" s="1417" t="s">
        <v>621</v>
      </c>
      <c r="D3359" s="1418">
        <v>250.91</v>
      </c>
    </row>
    <row r="3360" spans="1:4" ht="30">
      <c r="A3360" s="1411">
        <v>42430</v>
      </c>
      <c r="B3360" s="1412" t="s">
        <v>9834</v>
      </c>
      <c r="C3360" s="1413" t="s">
        <v>621</v>
      </c>
      <c r="D3360" s="1414">
        <v>3683.17</v>
      </c>
    </row>
    <row r="3361" spans="1:4">
      <c r="A3361" s="1415">
        <v>4214</v>
      </c>
      <c r="B3361" s="1416" t="s">
        <v>9835</v>
      </c>
      <c r="C3361" s="1417" t="s">
        <v>621</v>
      </c>
      <c r="D3361" s="1418">
        <v>6.74</v>
      </c>
    </row>
    <row r="3362" spans="1:4">
      <c r="A3362" s="1411">
        <v>4215</v>
      </c>
      <c r="B3362" s="1412" t="s">
        <v>9836</v>
      </c>
      <c r="C3362" s="1413" t="s">
        <v>621</v>
      </c>
      <c r="D3362" s="1414">
        <v>4.4400000000000004</v>
      </c>
    </row>
    <row r="3363" spans="1:4">
      <c r="A3363" s="1415">
        <v>4210</v>
      </c>
      <c r="B3363" s="1416" t="s">
        <v>9837</v>
      </c>
      <c r="C3363" s="1417" t="s">
        <v>621</v>
      </c>
      <c r="D3363" s="1418">
        <v>0.74</v>
      </c>
    </row>
    <row r="3364" spans="1:4">
      <c r="A3364" s="1411">
        <v>4212</v>
      </c>
      <c r="B3364" s="1412" t="s">
        <v>9838</v>
      </c>
      <c r="C3364" s="1413" t="s">
        <v>621</v>
      </c>
      <c r="D3364" s="1414">
        <v>2.14</v>
      </c>
    </row>
    <row r="3365" spans="1:4">
      <c r="A3365" s="1415">
        <v>4213</v>
      </c>
      <c r="B3365" s="1416" t="s">
        <v>9839</v>
      </c>
      <c r="C3365" s="1417" t="s">
        <v>621</v>
      </c>
      <c r="D3365" s="1418">
        <v>9.58</v>
      </c>
    </row>
    <row r="3366" spans="1:4">
      <c r="A3366" s="1411">
        <v>4211</v>
      </c>
      <c r="B3366" s="1412" t="s">
        <v>9840</v>
      </c>
      <c r="C3366" s="1413" t="s">
        <v>621</v>
      </c>
      <c r="D3366" s="1414">
        <v>1.07</v>
      </c>
    </row>
    <row r="3367" spans="1:4">
      <c r="A3367" s="1415">
        <v>4209</v>
      </c>
      <c r="B3367" s="1416" t="s">
        <v>9841</v>
      </c>
      <c r="C3367" s="1417" t="s">
        <v>621</v>
      </c>
      <c r="D3367" s="1418">
        <v>11.34</v>
      </c>
    </row>
    <row r="3368" spans="1:4">
      <c r="A3368" s="1411">
        <v>4180</v>
      </c>
      <c r="B3368" s="1412" t="s">
        <v>9842</v>
      </c>
      <c r="C3368" s="1413" t="s">
        <v>621</v>
      </c>
      <c r="D3368" s="1414">
        <v>8.5299999999999994</v>
      </c>
    </row>
    <row r="3369" spans="1:4">
      <c r="A3369" s="1415">
        <v>4177</v>
      </c>
      <c r="B3369" s="1416" t="s">
        <v>9843</v>
      </c>
      <c r="C3369" s="1417" t="s">
        <v>621</v>
      </c>
      <c r="D3369" s="1418">
        <v>2.83</v>
      </c>
    </row>
    <row r="3370" spans="1:4">
      <c r="A3370" s="1411">
        <v>4179</v>
      </c>
      <c r="B3370" s="1412" t="s">
        <v>9844</v>
      </c>
      <c r="C3370" s="1413" t="s">
        <v>621</v>
      </c>
      <c r="D3370" s="1414">
        <v>5.79</v>
      </c>
    </row>
    <row r="3371" spans="1:4">
      <c r="A3371" s="1415">
        <v>4208</v>
      </c>
      <c r="B3371" s="1416" t="s">
        <v>9845</v>
      </c>
      <c r="C3371" s="1417" t="s">
        <v>621</v>
      </c>
      <c r="D3371" s="1418">
        <v>26.99</v>
      </c>
    </row>
    <row r="3372" spans="1:4">
      <c r="A3372" s="1411">
        <v>4181</v>
      </c>
      <c r="B3372" s="1412" t="s">
        <v>9846</v>
      </c>
      <c r="C3372" s="1413" t="s">
        <v>621</v>
      </c>
      <c r="D3372" s="1414">
        <v>17.63</v>
      </c>
    </row>
    <row r="3373" spans="1:4">
      <c r="A3373" s="1415">
        <v>4178</v>
      </c>
      <c r="B3373" s="1416" t="s">
        <v>9847</v>
      </c>
      <c r="C3373" s="1417" t="s">
        <v>621</v>
      </c>
      <c r="D3373" s="1418">
        <v>3.93</v>
      </c>
    </row>
    <row r="3374" spans="1:4">
      <c r="A3374" s="1411">
        <v>4182</v>
      </c>
      <c r="B3374" s="1412" t="s">
        <v>9848</v>
      </c>
      <c r="C3374" s="1413" t="s">
        <v>621</v>
      </c>
      <c r="D3374" s="1414">
        <v>43.91</v>
      </c>
    </row>
    <row r="3375" spans="1:4">
      <c r="A3375" s="1415">
        <v>4183</v>
      </c>
      <c r="B3375" s="1416" t="s">
        <v>9849</v>
      </c>
      <c r="C3375" s="1417" t="s">
        <v>621</v>
      </c>
      <c r="D3375" s="1418">
        <v>70.69</v>
      </c>
    </row>
    <row r="3376" spans="1:4">
      <c r="A3376" s="1411">
        <v>4184</v>
      </c>
      <c r="B3376" s="1412" t="s">
        <v>9850</v>
      </c>
      <c r="C3376" s="1413" t="s">
        <v>621</v>
      </c>
      <c r="D3376" s="1414">
        <v>156.04</v>
      </c>
    </row>
    <row r="3377" spans="1:4">
      <c r="A3377" s="1415">
        <v>4185</v>
      </c>
      <c r="B3377" s="1416" t="s">
        <v>9851</v>
      </c>
      <c r="C3377" s="1417" t="s">
        <v>621</v>
      </c>
      <c r="D3377" s="1418">
        <v>259.27</v>
      </c>
    </row>
    <row r="3378" spans="1:4">
      <c r="A3378" s="1411">
        <v>4205</v>
      </c>
      <c r="B3378" s="1412" t="s">
        <v>9852</v>
      </c>
      <c r="C3378" s="1413" t="s">
        <v>621</v>
      </c>
      <c r="D3378" s="1414">
        <v>14.97</v>
      </c>
    </row>
    <row r="3379" spans="1:4">
      <c r="A3379" s="1415">
        <v>4192</v>
      </c>
      <c r="B3379" s="1416" t="s">
        <v>9853</v>
      </c>
      <c r="C3379" s="1417" t="s">
        <v>621</v>
      </c>
      <c r="D3379" s="1418">
        <v>14.97</v>
      </c>
    </row>
    <row r="3380" spans="1:4">
      <c r="A3380" s="1411">
        <v>4191</v>
      </c>
      <c r="B3380" s="1412" t="s">
        <v>9854</v>
      </c>
      <c r="C3380" s="1413" t="s">
        <v>621</v>
      </c>
      <c r="D3380" s="1414">
        <v>14.97</v>
      </c>
    </row>
    <row r="3381" spans="1:4">
      <c r="A3381" s="1415">
        <v>4207</v>
      </c>
      <c r="B3381" s="1416" t="s">
        <v>9855</v>
      </c>
      <c r="C3381" s="1417" t="s">
        <v>621</v>
      </c>
      <c r="D3381" s="1418">
        <v>12.05</v>
      </c>
    </row>
    <row r="3382" spans="1:4">
      <c r="A3382" s="1411">
        <v>4206</v>
      </c>
      <c r="B3382" s="1412" t="s">
        <v>9856</v>
      </c>
      <c r="C3382" s="1413" t="s">
        <v>621</v>
      </c>
      <c r="D3382" s="1414">
        <v>11.7</v>
      </c>
    </row>
    <row r="3383" spans="1:4">
      <c r="A3383" s="1415">
        <v>4190</v>
      </c>
      <c r="B3383" s="1416" t="s">
        <v>9857</v>
      </c>
      <c r="C3383" s="1417" t="s">
        <v>621</v>
      </c>
      <c r="D3383" s="1418">
        <v>11.7</v>
      </c>
    </row>
    <row r="3384" spans="1:4">
      <c r="A3384" s="1411">
        <v>4186</v>
      </c>
      <c r="B3384" s="1412" t="s">
        <v>9858</v>
      </c>
      <c r="C3384" s="1413" t="s">
        <v>621</v>
      </c>
      <c r="D3384" s="1414">
        <v>3.46</v>
      </c>
    </row>
    <row r="3385" spans="1:4">
      <c r="A3385" s="1415">
        <v>4188</v>
      </c>
      <c r="B3385" s="1416" t="s">
        <v>9859</v>
      </c>
      <c r="C3385" s="1417" t="s">
        <v>621</v>
      </c>
      <c r="D3385" s="1418">
        <v>7.06</v>
      </c>
    </row>
    <row r="3386" spans="1:4">
      <c r="A3386" s="1411">
        <v>4189</v>
      </c>
      <c r="B3386" s="1412" t="s">
        <v>9860</v>
      </c>
      <c r="C3386" s="1413" t="s">
        <v>621</v>
      </c>
      <c r="D3386" s="1414">
        <v>7.06</v>
      </c>
    </row>
    <row r="3387" spans="1:4">
      <c r="A3387" s="1415">
        <v>4197</v>
      </c>
      <c r="B3387" s="1416" t="s">
        <v>9861</v>
      </c>
      <c r="C3387" s="1417" t="s">
        <v>621</v>
      </c>
      <c r="D3387" s="1418">
        <v>37.380000000000003</v>
      </c>
    </row>
    <row r="3388" spans="1:4">
      <c r="A3388" s="1411">
        <v>4194</v>
      </c>
      <c r="B3388" s="1412" t="s">
        <v>9862</v>
      </c>
      <c r="C3388" s="1413" t="s">
        <v>621</v>
      </c>
      <c r="D3388" s="1414">
        <v>22.59</v>
      </c>
    </row>
    <row r="3389" spans="1:4">
      <c r="A3389" s="1415">
        <v>4193</v>
      </c>
      <c r="B3389" s="1416" t="s">
        <v>9863</v>
      </c>
      <c r="C3389" s="1417" t="s">
        <v>621</v>
      </c>
      <c r="D3389" s="1418">
        <v>22.59</v>
      </c>
    </row>
    <row r="3390" spans="1:4">
      <c r="A3390" s="1411">
        <v>4204</v>
      </c>
      <c r="B3390" s="1412" t="s">
        <v>9864</v>
      </c>
      <c r="C3390" s="1413" t="s">
        <v>621</v>
      </c>
      <c r="D3390" s="1414">
        <v>22.59</v>
      </c>
    </row>
    <row r="3391" spans="1:4">
      <c r="A3391" s="1415">
        <v>4187</v>
      </c>
      <c r="B3391" s="1416" t="s">
        <v>9865</v>
      </c>
      <c r="C3391" s="1417" t="s">
        <v>621</v>
      </c>
      <c r="D3391" s="1418">
        <v>4.5</v>
      </c>
    </row>
    <row r="3392" spans="1:4">
      <c r="A3392" s="1411">
        <v>4202</v>
      </c>
      <c r="B3392" s="1412" t="s">
        <v>9866</v>
      </c>
      <c r="C3392" s="1413" t="s">
        <v>621</v>
      </c>
      <c r="D3392" s="1414">
        <v>68.28</v>
      </c>
    </row>
    <row r="3393" spans="1:4">
      <c r="A3393" s="1415">
        <v>4203</v>
      </c>
      <c r="B3393" s="1416" t="s">
        <v>9867</v>
      </c>
      <c r="C3393" s="1417" t="s">
        <v>621</v>
      </c>
      <c r="D3393" s="1418">
        <v>60.3</v>
      </c>
    </row>
    <row r="3394" spans="1:4">
      <c r="A3394" s="1411">
        <v>40368</v>
      </c>
      <c r="B3394" s="1412" t="s">
        <v>9868</v>
      </c>
      <c r="C3394" s="1413" t="s">
        <v>621</v>
      </c>
      <c r="D3394" s="1414">
        <v>30.97</v>
      </c>
    </row>
    <row r="3395" spans="1:4">
      <c r="A3395" s="1415">
        <v>40365</v>
      </c>
      <c r="B3395" s="1416" t="s">
        <v>9869</v>
      </c>
      <c r="C3395" s="1417" t="s">
        <v>621</v>
      </c>
      <c r="D3395" s="1418">
        <v>20.9</v>
      </c>
    </row>
    <row r="3396" spans="1:4">
      <c r="A3396" s="1411">
        <v>40356</v>
      </c>
      <c r="B3396" s="1412" t="s">
        <v>9870</v>
      </c>
      <c r="C3396" s="1413" t="s">
        <v>621</v>
      </c>
      <c r="D3396" s="1414">
        <v>7.14</v>
      </c>
    </row>
    <row r="3397" spans="1:4">
      <c r="A3397" s="1415">
        <v>40362</v>
      </c>
      <c r="B3397" s="1416" t="s">
        <v>9871</v>
      </c>
      <c r="C3397" s="1417" t="s">
        <v>621</v>
      </c>
      <c r="D3397" s="1418">
        <v>13.84</v>
      </c>
    </row>
    <row r="3398" spans="1:4">
      <c r="A3398" s="1411">
        <v>40374</v>
      </c>
      <c r="B3398" s="1412" t="s">
        <v>9872</v>
      </c>
      <c r="C3398" s="1413" t="s">
        <v>621</v>
      </c>
      <c r="D3398" s="1414">
        <v>80.959999999999994</v>
      </c>
    </row>
    <row r="3399" spans="1:4">
      <c r="A3399" s="1415">
        <v>40371</v>
      </c>
      <c r="B3399" s="1416" t="s">
        <v>9873</v>
      </c>
      <c r="C3399" s="1417" t="s">
        <v>621</v>
      </c>
      <c r="D3399" s="1418">
        <v>50.96</v>
      </c>
    </row>
    <row r="3400" spans="1:4">
      <c r="A3400" s="1411">
        <v>40359</v>
      </c>
      <c r="B3400" s="1412" t="s">
        <v>9874</v>
      </c>
      <c r="C3400" s="1413" t="s">
        <v>621</v>
      </c>
      <c r="D3400" s="1414">
        <v>9.2200000000000006</v>
      </c>
    </row>
    <row r="3401" spans="1:4">
      <c r="A3401" s="1415">
        <v>7595</v>
      </c>
      <c r="B3401" s="1416" t="s">
        <v>9875</v>
      </c>
      <c r="C3401" s="1417" t="s">
        <v>620</v>
      </c>
      <c r="D3401" s="1418">
        <v>6.35</v>
      </c>
    </row>
    <row r="3402" spans="1:4">
      <c r="A3402" s="1411">
        <v>41094</v>
      </c>
      <c r="B3402" s="1412" t="s">
        <v>9876</v>
      </c>
      <c r="C3402" s="1413" t="s">
        <v>628</v>
      </c>
      <c r="D3402" s="1414">
        <v>1127.67</v>
      </c>
    </row>
    <row r="3403" spans="1:4">
      <c r="A3403" s="1415">
        <v>39609</v>
      </c>
      <c r="B3403" s="1416" t="s">
        <v>12680</v>
      </c>
      <c r="C3403" s="1417" t="s">
        <v>621</v>
      </c>
      <c r="D3403" s="1418">
        <v>48201.96</v>
      </c>
    </row>
    <row r="3404" spans="1:4">
      <c r="A3404" s="1411">
        <v>39610</v>
      </c>
      <c r="B3404" s="1412" t="s">
        <v>12681</v>
      </c>
      <c r="C3404" s="1413" t="s">
        <v>621</v>
      </c>
      <c r="D3404" s="1414">
        <v>70359.83</v>
      </c>
    </row>
    <row r="3405" spans="1:4">
      <c r="A3405" s="1415">
        <v>39611</v>
      </c>
      <c r="B3405" s="1416" t="s">
        <v>12682</v>
      </c>
      <c r="C3405" s="1417" t="s">
        <v>621</v>
      </c>
      <c r="D3405" s="1418">
        <v>85146.91</v>
      </c>
    </row>
    <row r="3406" spans="1:4">
      <c r="A3406" s="1411">
        <v>39612</v>
      </c>
      <c r="B3406" s="1412" t="s">
        <v>12683</v>
      </c>
      <c r="C3406" s="1413" t="s">
        <v>621</v>
      </c>
      <c r="D3406" s="1414">
        <v>133384.54999999999</v>
      </c>
    </row>
    <row r="3407" spans="1:4">
      <c r="A3407" s="1415">
        <v>39608</v>
      </c>
      <c r="B3407" s="1416" t="s">
        <v>12684</v>
      </c>
      <c r="C3407" s="1417" t="s">
        <v>621</v>
      </c>
      <c r="D3407" s="1418">
        <v>38541.78</v>
      </c>
    </row>
    <row r="3408" spans="1:4">
      <c r="A3408" s="1411">
        <v>38175</v>
      </c>
      <c r="B3408" s="1412" t="s">
        <v>9877</v>
      </c>
      <c r="C3408" s="1413" t="s">
        <v>621</v>
      </c>
      <c r="D3408" s="1414">
        <v>2.73</v>
      </c>
    </row>
    <row r="3409" spans="1:4" ht="30">
      <c r="A3409" s="1415">
        <v>38176</v>
      </c>
      <c r="B3409" s="1416" t="s">
        <v>9878</v>
      </c>
      <c r="C3409" s="1417" t="s">
        <v>621</v>
      </c>
      <c r="D3409" s="1418">
        <v>7.4</v>
      </c>
    </row>
    <row r="3410" spans="1:4">
      <c r="A3410" s="1411">
        <v>36152</v>
      </c>
      <c r="B3410" s="1412" t="s">
        <v>9879</v>
      </c>
      <c r="C3410" s="1413" t="s">
        <v>621</v>
      </c>
      <c r="D3410" s="1414">
        <v>4.5999999999999996</v>
      </c>
    </row>
    <row r="3411" spans="1:4">
      <c r="A3411" s="1415">
        <v>11138</v>
      </c>
      <c r="B3411" s="1416" t="s">
        <v>9880</v>
      </c>
      <c r="C3411" s="1417" t="s">
        <v>626</v>
      </c>
      <c r="D3411" s="1418">
        <v>2.25</v>
      </c>
    </row>
    <row r="3412" spans="1:4">
      <c r="A3412" s="1411">
        <v>5333</v>
      </c>
      <c r="B3412" s="1412" t="s">
        <v>9881</v>
      </c>
      <c r="C3412" s="1413" t="s">
        <v>626</v>
      </c>
      <c r="D3412" s="1414">
        <v>18.510000000000002</v>
      </c>
    </row>
    <row r="3413" spans="1:4">
      <c r="A3413" s="1415">
        <v>4221</v>
      </c>
      <c r="B3413" s="1416" t="s">
        <v>9882</v>
      </c>
      <c r="C3413" s="1417" t="s">
        <v>626</v>
      </c>
      <c r="D3413" s="1418">
        <v>3.5</v>
      </c>
    </row>
    <row r="3414" spans="1:4">
      <c r="A3414" s="1411">
        <v>4227</v>
      </c>
      <c r="B3414" s="1412" t="s">
        <v>9883</v>
      </c>
      <c r="C3414" s="1413" t="s">
        <v>626</v>
      </c>
      <c r="D3414" s="1414">
        <v>14.13</v>
      </c>
    </row>
    <row r="3415" spans="1:4" ht="30">
      <c r="A3415" s="1415">
        <v>38170</v>
      </c>
      <c r="B3415" s="1416" t="s">
        <v>9884</v>
      </c>
      <c r="C3415" s="1417" t="s">
        <v>621</v>
      </c>
      <c r="D3415" s="1418">
        <v>12.47</v>
      </c>
    </row>
    <row r="3416" spans="1:4">
      <c r="A3416" s="1411">
        <v>4252</v>
      </c>
      <c r="B3416" s="1412" t="s">
        <v>9885</v>
      </c>
      <c r="C3416" s="1413" t="s">
        <v>620</v>
      </c>
      <c r="D3416" s="1414">
        <v>10.69</v>
      </c>
    </row>
    <row r="3417" spans="1:4">
      <c r="A3417" s="1415">
        <v>40980</v>
      </c>
      <c r="B3417" s="1416" t="s">
        <v>9886</v>
      </c>
      <c r="C3417" s="1417" t="s">
        <v>628</v>
      </c>
      <c r="D3417" s="1418">
        <v>1895.23</v>
      </c>
    </row>
    <row r="3418" spans="1:4">
      <c r="A3418" s="1411">
        <v>4243</v>
      </c>
      <c r="B3418" s="1412" t="s">
        <v>9887</v>
      </c>
      <c r="C3418" s="1413" t="s">
        <v>620</v>
      </c>
      <c r="D3418" s="1414">
        <v>9.16</v>
      </c>
    </row>
    <row r="3419" spans="1:4">
      <c r="A3419" s="1415">
        <v>41031</v>
      </c>
      <c r="B3419" s="1416" t="s">
        <v>9888</v>
      </c>
      <c r="C3419" s="1417" t="s">
        <v>628</v>
      </c>
      <c r="D3419" s="1418">
        <v>1625.38</v>
      </c>
    </row>
    <row r="3420" spans="1:4">
      <c r="A3420" s="1411">
        <v>37666</v>
      </c>
      <c r="B3420" s="1412" t="s">
        <v>12542</v>
      </c>
      <c r="C3420" s="1413" t="s">
        <v>620</v>
      </c>
      <c r="D3420" s="1414">
        <v>8.83</v>
      </c>
    </row>
    <row r="3421" spans="1:4">
      <c r="A3421" s="1415">
        <v>40986</v>
      </c>
      <c r="B3421" s="1416" t="s">
        <v>9889</v>
      </c>
      <c r="C3421" s="1417" t="s">
        <v>628</v>
      </c>
      <c r="D3421" s="1418">
        <v>1568.55</v>
      </c>
    </row>
    <row r="3422" spans="1:4">
      <c r="A3422" s="1411">
        <v>4250</v>
      </c>
      <c r="B3422" s="1412" t="s">
        <v>9890</v>
      </c>
      <c r="C3422" s="1413" t="s">
        <v>620</v>
      </c>
      <c r="D3422" s="1414">
        <v>9.64</v>
      </c>
    </row>
    <row r="3423" spans="1:4">
      <c r="A3423" s="1415">
        <v>40978</v>
      </c>
      <c r="B3423" s="1416" t="s">
        <v>9891</v>
      </c>
      <c r="C3423" s="1417" t="s">
        <v>628</v>
      </c>
      <c r="D3423" s="1418">
        <v>1709.5</v>
      </c>
    </row>
    <row r="3424" spans="1:4">
      <c r="A3424" s="1411">
        <v>25960</v>
      </c>
      <c r="B3424" s="1412" t="s">
        <v>9892</v>
      </c>
      <c r="C3424" s="1413" t="s">
        <v>620</v>
      </c>
      <c r="D3424" s="1414">
        <v>11.28</v>
      </c>
    </row>
    <row r="3425" spans="1:4">
      <c r="A3425" s="1415">
        <v>41043</v>
      </c>
      <c r="B3425" s="1416" t="s">
        <v>9893</v>
      </c>
      <c r="C3425" s="1417" t="s">
        <v>628</v>
      </c>
      <c r="D3425" s="1418">
        <v>2000.46</v>
      </c>
    </row>
    <row r="3426" spans="1:4">
      <c r="A3426" s="1411">
        <v>4234</v>
      </c>
      <c r="B3426" s="1412" t="s">
        <v>9894</v>
      </c>
      <c r="C3426" s="1413" t="s">
        <v>620</v>
      </c>
      <c r="D3426" s="1414">
        <v>12.36</v>
      </c>
    </row>
    <row r="3427" spans="1:4">
      <c r="A3427" s="1415">
        <v>40987</v>
      </c>
      <c r="B3427" s="1416" t="s">
        <v>9895</v>
      </c>
      <c r="C3427" s="1417" t="s">
        <v>628</v>
      </c>
      <c r="D3427" s="1418">
        <v>2191.4299999999998</v>
      </c>
    </row>
    <row r="3428" spans="1:4">
      <c r="A3428" s="1411">
        <v>4253</v>
      </c>
      <c r="B3428" s="1412" t="s">
        <v>12543</v>
      </c>
      <c r="C3428" s="1413" t="s">
        <v>620</v>
      </c>
      <c r="D3428" s="1414">
        <v>8.89</v>
      </c>
    </row>
    <row r="3429" spans="1:4">
      <c r="A3429" s="1415">
        <v>40981</v>
      </c>
      <c r="B3429" s="1416" t="s">
        <v>9896</v>
      </c>
      <c r="C3429" s="1417" t="s">
        <v>628</v>
      </c>
      <c r="D3429" s="1418">
        <v>1576.3</v>
      </c>
    </row>
    <row r="3430" spans="1:4">
      <c r="A3430" s="1411">
        <v>4254</v>
      </c>
      <c r="B3430" s="1412" t="s">
        <v>9897</v>
      </c>
      <c r="C3430" s="1413" t="s">
        <v>620</v>
      </c>
      <c r="D3430" s="1414">
        <v>8.94</v>
      </c>
    </row>
    <row r="3431" spans="1:4">
      <c r="A3431" s="1415">
        <v>41036</v>
      </c>
      <c r="B3431" s="1416" t="s">
        <v>9898</v>
      </c>
      <c r="C3431" s="1417" t="s">
        <v>628</v>
      </c>
      <c r="D3431" s="1418">
        <v>1584.96</v>
      </c>
    </row>
    <row r="3432" spans="1:4">
      <c r="A3432" s="1411">
        <v>4251</v>
      </c>
      <c r="B3432" s="1412" t="s">
        <v>9899</v>
      </c>
      <c r="C3432" s="1413" t="s">
        <v>620</v>
      </c>
      <c r="D3432" s="1414">
        <v>11.06</v>
      </c>
    </row>
    <row r="3433" spans="1:4">
      <c r="A3433" s="1415">
        <v>40979</v>
      </c>
      <c r="B3433" s="1416" t="s">
        <v>9900</v>
      </c>
      <c r="C3433" s="1417" t="s">
        <v>628</v>
      </c>
      <c r="D3433" s="1418">
        <v>1961.82</v>
      </c>
    </row>
    <row r="3434" spans="1:4">
      <c r="A3434" s="1411">
        <v>4230</v>
      </c>
      <c r="B3434" s="1412" t="s">
        <v>9901</v>
      </c>
      <c r="C3434" s="1413" t="s">
        <v>620</v>
      </c>
      <c r="D3434" s="1414">
        <v>9.42</v>
      </c>
    </row>
    <row r="3435" spans="1:4">
      <c r="A3435" s="1415">
        <v>40998</v>
      </c>
      <c r="B3435" s="1416" t="s">
        <v>9902</v>
      </c>
      <c r="C3435" s="1417" t="s">
        <v>628</v>
      </c>
      <c r="D3435" s="1418">
        <v>1670.53</v>
      </c>
    </row>
    <row r="3436" spans="1:4">
      <c r="A3436" s="1411">
        <v>4257</v>
      </c>
      <c r="B3436" s="1412" t="s">
        <v>9903</v>
      </c>
      <c r="C3436" s="1413" t="s">
        <v>620</v>
      </c>
      <c r="D3436" s="1414">
        <v>7.41</v>
      </c>
    </row>
    <row r="3437" spans="1:4">
      <c r="A3437" s="1415">
        <v>40982</v>
      </c>
      <c r="B3437" s="1416" t="s">
        <v>9904</v>
      </c>
      <c r="C3437" s="1417" t="s">
        <v>628</v>
      </c>
      <c r="D3437" s="1418">
        <v>1316.94</v>
      </c>
    </row>
    <row r="3438" spans="1:4">
      <c r="A3438" s="1411">
        <v>4240</v>
      </c>
      <c r="B3438" s="1412" t="s">
        <v>9905</v>
      </c>
      <c r="C3438" s="1413" t="s">
        <v>620</v>
      </c>
      <c r="D3438" s="1414">
        <v>11.46</v>
      </c>
    </row>
    <row r="3439" spans="1:4">
      <c r="A3439" s="1415">
        <v>41026</v>
      </c>
      <c r="B3439" s="1416" t="s">
        <v>9906</v>
      </c>
      <c r="C3439" s="1417" t="s">
        <v>628</v>
      </c>
      <c r="D3439" s="1418">
        <v>2034.57</v>
      </c>
    </row>
    <row r="3440" spans="1:4">
      <c r="A3440" s="1411">
        <v>4239</v>
      </c>
      <c r="B3440" s="1412" t="s">
        <v>9907</v>
      </c>
      <c r="C3440" s="1413" t="s">
        <v>620</v>
      </c>
      <c r="D3440" s="1414">
        <v>14.08</v>
      </c>
    </row>
    <row r="3441" spans="1:4">
      <c r="A3441" s="1415">
        <v>41024</v>
      </c>
      <c r="B3441" s="1416" t="s">
        <v>9908</v>
      </c>
      <c r="C3441" s="1417" t="s">
        <v>628</v>
      </c>
      <c r="D3441" s="1418">
        <v>2496.04</v>
      </c>
    </row>
    <row r="3442" spans="1:4">
      <c r="A3442" s="1411">
        <v>4248</v>
      </c>
      <c r="B3442" s="1412" t="s">
        <v>9909</v>
      </c>
      <c r="C3442" s="1413" t="s">
        <v>620</v>
      </c>
      <c r="D3442" s="1414">
        <v>10.27</v>
      </c>
    </row>
    <row r="3443" spans="1:4">
      <c r="A3443" s="1415">
        <v>41033</v>
      </c>
      <c r="B3443" s="1416" t="s">
        <v>9910</v>
      </c>
      <c r="C3443" s="1417" t="s">
        <v>628</v>
      </c>
      <c r="D3443" s="1418">
        <v>1822.76</v>
      </c>
    </row>
    <row r="3444" spans="1:4">
      <c r="A3444" s="1411">
        <v>25959</v>
      </c>
      <c r="B3444" s="1412" t="s">
        <v>12544</v>
      </c>
      <c r="C3444" s="1413" t="s">
        <v>620</v>
      </c>
      <c r="D3444" s="1414">
        <v>11.85</v>
      </c>
    </row>
    <row r="3445" spans="1:4">
      <c r="A3445" s="1415">
        <v>41040</v>
      </c>
      <c r="B3445" s="1416" t="s">
        <v>12545</v>
      </c>
      <c r="C3445" s="1417" t="s">
        <v>628</v>
      </c>
      <c r="D3445" s="1418">
        <v>2100.4899999999998</v>
      </c>
    </row>
    <row r="3446" spans="1:4">
      <c r="A3446" s="1411">
        <v>4238</v>
      </c>
      <c r="B3446" s="1412" t="s">
        <v>9911</v>
      </c>
      <c r="C3446" s="1413" t="s">
        <v>620</v>
      </c>
      <c r="D3446" s="1414">
        <v>9.42</v>
      </c>
    </row>
    <row r="3447" spans="1:4">
      <c r="A3447" s="1415">
        <v>41012</v>
      </c>
      <c r="B3447" s="1416" t="s">
        <v>9912</v>
      </c>
      <c r="C3447" s="1417" t="s">
        <v>628</v>
      </c>
      <c r="D3447" s="1418">
        <v>1670.53</v>
      </c>
    </row>
    <row r="3448" spans="1:4">
      <c r="A3448" s="1411">
        <v>4237</v>
      </c>
      <c r="B3448" s="1412" t="s">
        <v>9913</v>
      </c>
      <c r="C3448" s="1413" t="s">
        <v>620</v>
      </c>
      <c r="D3448" s="1414">
        <v>9.49</v>
      </c>
    </row>
    <row r="3449" spans="1:4">
      <c r="A3449" s="1415">
        <v>41002</v>
      </c>
      <c r="B3449" s="1416" t="s">
        <v>9914</v>
      </c>
      <c r="C3449" s="1417" t="s">
        <v>628</v>
      </c>
      <c r="D3449" s="1418">
        <v>1683.68</v>
      </c>
    </row>
    <row r="3450" spans="1:4">
      <c r="A3450" s="1411">
        <v>4233</v>
      </c>
      <c r="B3450" s="1412" t="s">
        <v>9915</v>
      </c>
      <c r="C3450" s="1413" t="s">
        <v>620</v>
      </c>
      <c r="D3450" s="1414">
        <v>10.17</v>
      </c>
    </row>
    <row r="3451" spans="1:4">
      <c r="A3451" s="1415">
        <v>41001</v>
      </c>
      <c r="B3451" s="1416" t="s">
        <v>9916</v>
      </c>
      <c r="C3451" s="1417" t="s">
        <v>628</v>
      </c>
      <c r="D3451" s="1418">
        <v>1803.82</v>
      </c>
    </row>
    <row r="3452" spans="1:4">
      <c r="A3452" s="1411">
        <v>2</v>
      </c>
      <c r="B3452" s="1412" t="s">
        <v>9917</v>
      </c>
      <c r="C3452" s="1413" t="s">
        <v>623</v>
      </c>
      <c r="D3452" s="1414">
        <v>14.36</v>
      </c>
    </row>
    <row r="3453" spans="1:4" ht="30">
      <c r="A3453" s="1415">
        <v>36517</v>
      </c>
      <c r="B3453" s="1416" t="s">
        <v>12546</v>
      </c>
      <c r="C3453" s="1417" t="s">
        <v>621</v>
      </c>
      <c r="D3453" s="1418">
        <v>341843.94</v>
      </c>
    </row>
    <row r="3454" spans="1:4" ht="30">
      <c r="A3454" s="1411">
        <v>4262</v>
      </c>
      <c r="B3454" s="1412" t="s">
        <v>12547</v>
      </c>
      <c r="C3454" s="1413" t="s">
        <v>621</v>
      </c>
      <c r="D3454" s="1414">
        <v>384959.4</v>
      </c>
    </row>
    <row r="3455" spans="1:4" ht="30">
      <c r="A3455" s="1415">
        <v>4263</v>
      </c>
      <c r="B3455" s="1416" t="s">
        <v>12548</v>
      </c>
      <c r="C3455" s="1417" t="s">
        <v>621</v>
      </c>
      <c r="D3455" s="1418">
        <v>533810.34</v>
      </c>
    </row>
    <row r="3456" spans="1:4" ht="30">
      <c r="A3456" s="1411">
        <v>36518</v>
      </c>
      <c r="B3456" s="1412" t="s">
        <v>12549</v>
      </c>
      <c r="C3456" s="1413" t="s">
        <v>621</v>
      </c>
      <c r="D3456" s="1414">
        <v>607722.54</v>
      </c>
    </row>
    <row r="3457" spans="1:4" ht="30">
      <c r="A3457" s="1415">
        <v>14221</v>
      </c>
      <c r="B3457" s="1416" t="s">
        <v>12550</v>
      </c>
      <c r="C3457" s="1417" t="s">
        <v>621</v>
      </c>
      <c r="D3457" s="1418">
        <v>354675.91</v>
      </c>
    </row>
    <row r="3458" spans="1:4">
      <c r="A3458" s="1411">
        <v>38402</v>
      </c>
      <c r="B3458" s="1412" t="s">
        <v>9918</v>
      </c>
      <c r="C3458" s="1413" t="s">
        <v>621</v>
      </c>
      <c r="D3458" s="1414">
        <v>10.15</v>
      </c>
    </row>
    <row r="3459" spans="1:4">
      <c r="A3459" s="1415">
        <v>3412</v>
      </c>
      <c r="B3459" s="1416" t="s">
        <v>9919</v>
      </c>
      <c r="C3459" s="1417" t="s">
        <v>622</v>
      </c>
      <c r="D3459" s="1418">
        <v>13.77</v>
      </c>
    </row>
    <row r="3460" spans="1:4">
      <c r="A3460" s="1411">
        <v>3413</v>
      </c>
      <c r="B3460" s="1412" t="s">
        <v>9920</v>
      </c>
      <c r="C3460" s="1413" t="s">
        <v>622</v>
      </c>
      <c r="D3460" s="1414">
        <v>31</v>
      </c>
    </row>
    <row r="3461" spans="1:4">
      <c r="A3461" s="1415">
        <v>39744</v>
      </c>
      <c r="B3461" s="1416" t="s">
        <v>9921</v>
      </c>
      <c r="C3461" s="1417" t="s">
        <v>622</v>
      </c>
      <c r="D3461" s="1418">
        <v>24.07</v>
      </c>
    </row>
    <row r="3462" spans="1:4">
      <c r="A3462" s="1411">
        <v>39745</v>
      </c>
      <c r="B3462" s="1412" t="s">
        <v>9922</v>
      </c>
      <c r="C3462" s="1413" t="s">
        <v>622</v>
      </c>
      <c r="D3462" s="1414">
        <v>50.81</v>
      </c>
    </row>
    <row r="3463" spans="1:4">
      <c r="A3463" s="1415">
        <v>39637</v>
      </c>
      <c r="B3463" s="1416" t="s">
        <v>9923</v>
      </c>
      <c r="C3463" s="1417" t="s">
        <v>622</v>
      </c>
      <c r="D3463" s="1418">
        <v>66.55</v>
      </c>
    </row>
    <row r="3464" spans="1:4">
      <c r="A3464" s="1411">
        <v>39638</v>
      </c>
      <c r="B3464" s="1412" t="s">
        <v>9924</v>
      </c>
      <c r="C3464" s="1413" t="s">
        <v>622</v>
      </c>
      <c r="D3464" s="1414">
        <v>123.93</v>
      </c>
    </row>
    <row r="3465" spans="1:4">
      <c r="A3465" s="1415">
        <v>39639</v>
      </c>
      <c r="B3465" s="1416" t="s">
        <v>9925</v>
      </c>
      <c r="C3465" s="1417" t="s">
        <v>622</v>
      </c>
      <c r="D3465" s="1418">
        <v>163.38999999999999</v>
      </c>
    </row>
    <row r="3466" spans="1:4" ht="45">
      <c r="A3466" s="1411">
        <v>39517</v>
      </c>
      <c r="B3466" s="1412" t="s">
        <v>12286</v>
      </c>
      <c r="C3466" s="1413" t="s">
        <v>622</v>
      </c>
      <c r="D3466" s="1414">
        <v>148.09</v>
      </c>
    </row>
    <row r="3467" spans="1:4" ht="45">
      <c r="A3467" s="1415">
        <v>39518</v>
      </c>
      <c r="B3467" s="1416" t="s">
        <v>12287</v>
      </c>
      <c r="C3467" s="1417" t="s">
        <v>622</v>
      </c>
      <c r="D3467" s="1418">
        <v>175.56</v>
      </c>
    </row>
    <row r="3468" spans="1:4">
      <c r="A3468" s="1411">
        <v>38366</v>
      </c>
      <c r="B3468" s="1412" t="s">
        <v>9926</v>
      </c>
      <c r="C3468" s="1413" t="s">
        <v>622</v>
      </c>
      <c r="D3468" s="1414">
        <v>3.88</v>
      </c>
    </row>
    <row r="3469" spans="1:4">
      <c r="A3469" s="1415">
        <v>11703</v>
      </c>
      <c r="B3469" s="1416" t="s">
        <v>9927</v>
      </c>
      <c r="C3469" s="1417" t="s">
        <v>621</v>
      </c>
      <c r="D3469" s="1418">
        <v>23.59</v>
      </c>
    </row>
    <row r="3470" spans="1:4">
      <c r="A3470" s="1411">
        <v>37400</v>
      </c>
      <c r="B3470" s="1412" t="s">
        <v>9928</v>
      </c>
      <c r="C3470" s="1413" t="s">
        <v>621</v>
      </c>
      <c r="D3470" s="1414">
        <v>45.39</v>
      </c>
    </row>
    <row r="3471" spans="1:4">
      <c r="A3471" s="1415">
        <v>25400</v>
      </c>
      <c r="B3471" s="1416" t="s">
        <v>9929</v>
      </c>
      <c r="C3471" s="1417" t="s">
        <v>621</v>
      </c>
      <c r="D3471" s="1418">
        <v>1150.8399999999999</v>
      </c>
    </row>
    <row r="3472" spans="1:4">
      <c r="A3472" s="1411">
        <v>4272</v>
      </c>
      <c r="B3472" s="1412" t="s">
        <v>9930</v>
      </c>
      <c r="C3472" s="1413" t="s">
        <v>621</v>
      </c>
      <c r="D3472" s="1414">
        <v>87.3</v>
      </c>
    </row>
    <row r="3473" spans="1:4">
      <c r="A3473" s="1415">
        <v>4276</v>
      </c>
      <c r="B3473" s="1416" t="s">
        <v>9931</v>
      </c>
      <c r="C3473" s="1417" t="s">
        <v>621</v>
      </c>
      <c r="D3473" s="1418">
        <v>257.68</v>
      </c>
    </row>
    <row r="3474" spans="1:4">
      <c r="A3474" s="1411">
        <v>4273</v>
      </c>
      <c r="B3474" s="1412" t="s">
        <v>9932</v>
      </c>
      <c r="C3474" s="1413" t="s">
        <v>621</v>
      </c>
      <c r="D3474" s="1414">
        <v>428.06</v>
      </c>
    </row>
    <row r="3475" spans="1:4" ht="30">
      <c r="A3475" s="1415">
        <v>4274</v>
      </c>
      <c r="B3475" s="1416" t="s">
        <v>9933</v>
      </c>
      <c r="C3475" s="1417" t="s">
        <v>621</v>
      </c>
      <c r="D3475" s="1418">
        <v>99.26</v>
      </c>
    </row>
    <row r="3476" spans="1:4" ht="30">
      <c r="A3476" s="1411">
        <v>39438</v>
      </c>
      <c r="B3476" s="1412" t="s">
        <v>9934</v>
      </c>
      <c r="C3476" s="1413" t="s">
        <v>621</v>
      </c>
      <c r="D3476" s="1414">
        <v>0.18</v>
      </c>
    </row>
    <row r="3477" spans="1:4">
      <c r="A3477" s="1415">
        <v>11963</v>
      </c>
      <c r="B3477" s="1416" t="s">
        <v>9935</v>
      </c>
      <c r="C3477" s="1417" t="s">
        <v>621</v>
      </c>
      <c r="D3477" s="1418">
        <v>6.56</v>
      </c>
    </row>
    <row r="3478" spans="1:4">
      <c r="A3478" s="1411">
        <v>11964</v>
      </c>
      <c r="B3478" s="1412" t="s">
        <v>9936</v>
      </c>
      <c r="C3478" s="1413" t="s">
        <v>621</v>
      </c>
      <c r="D3478" s="1414">
        <v>1.65</v>
      </c>
    </row>
    <row r="3479" spans="1:4" ht="30">
      <c r="A3479" s="1415">
        <v>4379</v>
      </c>
      <c r="B3479" s="1416" t="s">
        <v>9937</v>
      </c>
      <c r="C3479" s="1417" t="s">
        <v>621</v>
      </c>
      <c r="D3479" s="1418">
        <v>0.03</v>
      </c>
    </row>
    <row r="3480" spans="1:4">
      <c r="A3480" s="1411">
        <v>4377</v>
      </c>
      <c r="B3480" s="1412" t="s">
        <v>9938</v>
      </c>
      <c r="C3480" s="1413" t="s">
        <v>621</v>
      </c>
      <c r="D3480" s="1414">
        <v>0.13</v>
      </c>
    </row>
    <row r="3481" spans="1:4">
      <c r="A3481" s="1415">
        <v>4356</v>
      </c>
      <c r="B3481" s="1416" t="s">
        <v>9939</v>
      </c>
      <c r="C3481" s="1417" t="s">
        <v>621</v>
      </c>
      <c r="D3481" s="1418">
        <v>0.18</v>
      </c>
    </row>
    <row r="3482" spans="1:4" ht="30">
      <c r="A3482" s="1411">
        <v>13246</v>
      </c>
      <c r="B3482" s="1412" t="s">
        <v>9940</v>
      </c>
      <c r="C3482" s="1413" t="s">
        <v>621</v>
      </c>
      <c r="D3482" s="1414">
        <v>0.31</v>
      </c>
    </row>
    <row r="3483" spans="1:4" ht="30">
      <c r="A3483" s="1415">
        <v>4346</v>
      </c>
      <c r="B3483" s="1416" t="s">
        <v>9941</v>
      </c>
      <c r="C3483" s="1417" t="s">
        <v>621</v>
      </c>
      <c r="D3483" s="1418">
        <v>7.03</v>
      </c>
    </row>
    <row r="3484" spans="1:4" ht="30">
      <c r="A3484" s="1411">
        <v>11955</v>
      </c>
      <c r="B3484" s="1412" t="s">
        <v>9942</v>
      </c>
      <c r="C3484" s="1413" t="s">
        <v>621</v>
      </c>
      <c r="D3484" s="1414">
        <v>3.07</v>
      </c>
    </row>
    <row r="3485" spans="1:4">
      <c r="A3485" s="1415">
        <v>11960</v>
      </c>
      <c r="B3485" s="1416" t="s">
        <v>9943</v>
      </c>
      <c r="C3485" s="1417" t="s">
        <v>621</v>
      </c>
      <c r="D3485" s="1418">
        <v>0.1</v>
      </c>
    </row>
    <row r="3486" spans="1:4">
      <c r="A3486" s="1411">
        <v>4333</v>
      </c>
      <c r="B3486" s="1412" t="s">
        <v>9944</v>
      </c>
      <c r="C3486" s="1413" t="s">
        <v>621</v>
      </c>
      <c r="D3486" s="1414">
        <v>0.18</v>
      </c>
    </row>
    <row r="3487" spans="1:4">
      <c r="A3487" s="1415">
        <v>4358</v>
      </c>
      <c r="B3487" s="1416" t="s">
        <v>9945</v>
      </c>
      <c r="C3487" s="1417" t="s">
        <v>621</v>
      </c>
      <c r="D3487" s="1418">
        <v>1.4</v>
      </c>
    </row>
    <row r="3488" spans="1:4">
      <c r="A3488" s="1411">
        <v>39435</v>
      </c>
      <c r="B3488" s="1412" t="s">
        <v>9946</v>
      </c>
      <c r="C3488" s="1413" t="s">
        <v>621</v>
      </c>
      <c r="D3488" s="1414">
        <v>7.0000000000000007E-2</v>
      </c>
    </row>
    <row r="3489" spans="1:4">
      <c r="A3489" s="1415">
        <v>39436</v>
      </c>
      <c r="B3489" s="1416" t="s">
        <v>9947</v>
      </c>
      <c r="C3489" s="1417" t="s">
        <v>621</v>
      </c>
      <c r="D3489" s="1418">
        <v>0.12</v>
      </c>
    </row>
    <row r="3490" spans="1:4">
      <c r="A3490" s="1411">
        <v>39437</v>
      </c>
      <c r="B3490" s="1412" t="s">
        <v>9948</v>
      </c>
      <c r="C3490" s="1413" t="s">
        <v>621</v>
      </c>
      <c r="D3490" s="1414">
        <v>0.16</v>
      </c>
    </row>
    <row r="3491" spans="1:4">
      <c r="A3491" s="1415">
        <v>39439</v>
      </c>
      <c r="B3491" s="1416" t="s">
        <v>9949</v>
      </c>
      <c r="C3491" s="1417" t="s">
        <v>621</v>
      </c>
      <c r="D3491" s="1418">
        <v>0.1</v>
      </c>
    </row>
    <row r="3492" spans="1:4">
      <c r="A3492" s="1411">
        <v>39440</v>
      </c>
      <c r="B3492" s="1412" t="s">
        <v>9950</v>
      </c>
      <c r="C3492" s="1413" t="s">
        <v>621</v>
      </c>
      <c r="D3492" s="1414">
        <v>0.14000000000000001</v>
      </c>
    </row>
    <row r="3493" spans="1:4">
      <c r="A3493" s="1415">
        <v>39441</v>
      </c>
      <c r="B3493" s="1416" t="s">
        <v>9951</v>
      </c>
      <c r="C3493" s="1417" t="s">
        <v>621</v>
      </c>
      <c r="D3493" s="1418">
        <v>0.17</v>
      </c>
    </row>
    <row r="3494" spans="1:4">
      <c r="A3494" s="1411">
        <v>39442</v>
      </c>
      <c r="B3494" s="1412" t="s">
        <v>9952</v>
      </c>
      <c r="C3494" s="1413" t="s">
        <v>621</v>
      </c>
      <c r="D3494" s="1414">
        <v>0.12</v>
      </c>
    </row>
    <row r="3495" spans="1:4">
      <c r="A3495" s="1415">
        <v>39443</v>
      </c>
      <c r="B3495" s="1416" t="s">
        <v>9953</v>
      </c>
      <c r="C3495" s="1417" t="s">
        <v>621</v>
      </c>
      <c r="D3495" s="1418">
        <v>0.16</v>
      </c>
    </row>
    <row r="3496" spans="1:4">
      <c r="A3496" s="1411">
        <v>4329</v>
      </c>
      <c r="B3496" s="1412" t="s">
        <v>9954</v>
      </c>
      <c r="C3496" s="1413" t="s">
        <v>621</v>
      </c>
      <c r="D3496" s="1414">
        <v>1.5</v>
      </c>
    </row>
    <row r="3497" spans="1:4" ht="30">
      <c r="A3497" s="1415">
        <v>4383</v>
      </c>
      <c r="B3497" s="1416" t="s">
        <v>9955</v>
      </c>
      <c r="C3497" s="1417" t="s">
        <v>621</v>
      </c>
      <c r="D3497" s="1418">
        <v>13.56</v>
      </c>
    </row>
    <row r="3498" spans="1:4" ht="30">
      <c r="A3498" s="1411">
        <v>4344</v>
      </c>
      <c r="B3498" s="1412" t="s">
        <v>9956</v>
      </c>
      <c r="C3498" s="1413" t="s">
        <v>621</v>
      </c>
      <c r="D3498" s="1414">
        <v>14.21</v>
      </c>
    </row>
    <row r="3499" spans="1:4">
      <c r="A3499" s="1415">
        <v>436</v>
      </c>
      <c r="B3499" s="1416" t="s">
        <v>9957</v>
      </c>
      <c r="C3499" s="1417" t="s">
        <v>621</v>
      </c>
      <c r="D3499" s="1418">
        <v>4.46</v>
      </c>
    </row>
    <row r="3500" spans="1:4">
      <c r="A3500" s="1411">
        <v>442</v>
      </c>
      <c r="B3500" s="1412" t="s">
        <v>9958</v>
      </c>
      <c r="C3500" s="1413" t="s">
        <v>621</v>
      </c>
      <c r="D3500" s="1414">
        <v>2.64</v>
      </c>
    </row>
    <row r="3501" spans="1:4">
      <c r="A3501" s="1415">
        <v>11953</v>
      </c>
      <c r="B3501" s="1416" t="s">
        <v>9959</v>
      </c>
      <c r="C3501" s="1417" t="s">
        <v>621</v>
      </c>
      <c r="D3501" s="1418">
        <v>2.25</v>
      </c>
    </row>
    <row r="3502" spans="1:4">
      <c r="A3502" s="1411">
        <v>4335</v>
      </c>
      <c r="B3502" s="1412" t="s">
        <v>9960</v>
      </c>
      <c r="C3502" s="1413" t="s">
        <v>621</v>
      </c>
      <c r="D3502" s="1414">
        <v>9.5399999999999991</v>
      </c>
    </row>
    <row r="3503" spans="1:4">
      <c r="A3503" s="1415">
        <v>4334</v>
      </c>
      <c r="B3503" s="1416" t="s">
        <v>9961</v>
      </c>
      <c r="C3503" s="1417" t="s">
        <v>621</v>
      </c>
      <c r="D3503" s="1418">
        <v>13.09</v>
      </c>
    </row>
    <row r="3504" spans="1:4">
      <c r="A3504" s="1411">
        <v>4343</v>
      </c>
      <c r="B3504" s="1412" t="s">
        <v>9962</v>
      </c>
      <c r="C3504" s="1413" t="s">
        <v>621</v>
      </c>
      <c r="D3504" s="1414">
        <v>3.22</v>
      </c>
    </row>
    <row r="3505" spans="1:4">
      <c r="A3505" s="1415">
        <v>430</v>
      </c>
      <c r="B3505" s="1416" t="s">
        <v>9963</v>
      </c>
      <c r="C3505" s="1417" t="s">
        <v>621</v>
      </c>
      <c r="D3505" s="1418">
        <v>3.99</v>
      </c>
    </row>
    <row r="3506" spans="1:4">
      <c r="A3506" s="1411">
        <v>441</v>
      </c>
      <c r="B3506" s="1412" t="s">
        <v>9964</v>
      </c>
      <c r="C3506" s="1413" t="s">
        <v>621</v>
      </c>
      <c r="D3506" s="1414">
        <v>4.3899999999999997</v>
      </c>
    </row>
    <row r="3507" spans="1:4">
      <c r="A3507" s="1415">
        <v>431</v>
      </c>
      <c r="B3507" s="1416" t="s">
        <v>9965</v>
      </c>
      <c r="C3507" s="1417" t="s">
        <v>621</v>
      </c>
      <c r="D3507" s="1418">
        <v>5.3</v>
      </c>
    </row>
    <row r="3508" spans="1:4">
      <c r="A3508" s="1411">
        <v>432</v>
      </c>
      <c r="B3508" s="1412" t="s">
        <v>9966</v>
      </c>
      <c r="C3508" s="1413" t="s">
        <v>621</v>
      </c>
      <c r="D3508" s="1414">
        <v>5.85</v>
      </c>
    </row>
    <row r="3509" spans="1:4">
      <c r="A3509" s="1415">
        <v>429</v>
      </c>
      <c r="B3509" s="1416" t="s">
        <v>9967</v>
      </c>
      <c r="C3509" s="1417" t="s">
        <v>621</v>
      </c>
      <c r="D3509" s="1418">
        <v>7.89</v>
      </c>
    </row>
    <row r="3510" spans="1:4">
      <c r="A3510" s="1411">
        <v>439</v>
      </c>
      <c r="B3510" s="1412" t="s">
        <v>9968</v>
      </c>
      <c r="C3510" s="1413" t="s">
        <v>621</v>
      </c>
      <c r="D3510" s="1414">
        <v>6.72</v>
      </c>
    </row>
    <row r="3511" spans="1:4">
      <c r="A3511" s="1415">
        <v>433</v>
      </c>
      <c r="B3511" s="1416" t="s">
        <v>9969</v>
      </c>
      <c r="C3511" s="1417" t="s">
        <v>621</v>
      </c>
      <c r="D3511" s="1418">
        <v>7.85</v>
      </c>
    </row>
    <row r="3512" spans="1:4">
      <c r="A3512" s="1411">
        <v>437</v>
      </c>
      <c r="B3512" s="1412" t="s">
        <v>9970</v>
      </c>
      <c r="C3512" s="1413" t="s">
        <v>621</v>
      </c>
      <c r="D3512" s="1414">
        <v>10.43</v>
      </c>
    </row>
    <row r="3513" spans="1:4">
      <c r="A3513" s="1415">
        <v>11790</v>
      </c>
      <c r="B3513" s="1416" t="s">
        <v>9971</v>
      </c>
      <c r="C3513" s="1417" t="s">
        <v>621</v>
      </c>
      <c r="D3513" s="1418">
        <v>11.83</v>
      </c>
    </row>
    <row r="3514" spans="1:4" ht="30">
      <c r="A3514" s="1411">
        <v>428</v>
      </c>
      <c r="B3514" s="1412" t="s">
        <v>9972</v>
      </c>
      <c r="C3514" s="1413" t="s">
        <v>621</v>
      </c>
      <c r="D3514" s="1414">
        <v>12.87</v>
      </c>
    </row>
    <row r="3515" spans="1:4" ht="30">
      <c r="A3515" s="1415">
        <v>4384</v>
      </c>
      <c r="B3515" s="1416" t="s">
        <v>9973</v>
      </c>
      <c r="C3515" s="1417" t="s">
        <v>621</v>
      </c>
      <c r="D3515" s="1418">
        <v>15.58</v>
      </c>
    </row>
    <row r="3516" spans="1:4" ht="30">
      <c r="A3516" s="1411">
        <v>4351</v>
      </c>
      <c r="B3516" s="1412" t="s">
        <v>9974</v>
      </c>
      <c r="C3516" s="1413" t="s">
        <v>621</v>
      </c>
      <c r="D3516" s="1414">
        <v>11.55</v>
      </c>
    </row>
    <row r="3517" spans="1:4">
      <c r="A3517" s="1415">
        <v>11054</v>
      </c>
      <c r="B3517" s="1416" t="s">
        <v>9975</v>
      </c>
      <c r="C3517" s="1417" t="s">
        <v>621</v>
      </c>
      <c r="D3517" s="1418">
        <v>0.02</v>
      </c>
    </row>
    <row r="3518" spans="1:4">
      <c r="A3518" s="1411">
        <v>11055</v>
      </c>
      <c r="B3518" s="1412" t="s">
        <v>9976</v>
      </c>
      <c r="C3518" s="1413" t="s">
        <v>621</v>
      </c>
      <c r="D3518" s="1414">
        <v>0.04</v>
      </c>
    </row>
    <row r="3519" spans="1:4">
      <c r="A3519" s="1415">
        <v>11056</v>
      </c>
      <c r="B3519" s="1416" t="s">
        <v>9977</v>
      </c>
      <c r="C3519" s="1417" t="s">
        <v>621</v>
      </c>
      <c r="D3519" s="1418">
        <v>0.05</v>
      </c>
    </row>
    <row r="3520" spans="1:4">
      <c r="A3520" s="1411">
        <v>11057</v>
      </c>
      <c r="B3520" s="1412" t="s">
        <v>9978</v>
      </c>
      <c r="C3520" s="1413" t="s">
        <v>621</v>
      </c>
      <c r="D3520" s="1414">
        <v>0.1</v>
      </c>
    </row>
    <row r="3521" spans="1:4">
      <c r="A3521" s="1415">
        <v>11059</v>
      </c>
      <c r="B3521" s="1416" t="s">
        <v>9979</v>
      </c>
      <c r="C3521" s="1417" t="s">
        <v>621</v>
      </c>
      <c r="D3521" s="1418">
        <v>0.19</v>
      </c>
    </row>
    <row r="3522" spans="1:4">
      <c r="A3522" s="1411">
        <v>11058</v>
      </c>
      <c r="B3522" s="1412" t="s">
        <v>9980</v>
      </c>
      <c r="C3522" s="1413" t="s">
        <v>621</v>
      </c>
      <c r="D3522" s="1414">
        <v>0.25</v>
      </c>
    </row>
    <row r="3523" spans="1:4">
      <c r="A3523" s="1415">
        <v>4380</v>
      </c>
      <c r="B3523" s="1416" t="s">
        <v>9981</v>
      </c>
      <c r="C3523" s="1417" t="s">
        <v>621</v>
      </c>
      <c r="D3523" s="1418">
        <v>0.85</v>
      </c>
    </row>
    <row r="3524" spans="1:4">
      <c r="A3524" s="1411">
        <v>4299</v>
      </c>
      <c r="B3524" s="1412" t="s">
        <v>9982</v>
      </c>
      <c r="C3524" s="1413" t="s">
        <v>621</v>
      </c>
      <c r="D3524" s="1414">
        <v>0.8</v>
      </c>
    </row>
    <row r="3525" spans="1:4">
      <c r="A3525" s="1415">
        <v>4304</v>
      </c>
      <c r="B3525" s="1416" t="s">
        <v>9983</v>
      </c>
      <c r="C3525" s="1417" t="s">
        <v>621</v>
      </c>
      <c r="D3525" s="1418">
        <v>1.0900000000000001</v>
      </c>
    </row>
    <row r="3526" spans="1:4">
      <c r="A3526" s="1411">
        <v>4305</v>
      </c>
      <c r="B3526" s="1412" t="s">
        <v>9984</v>
      </c>
      <c r="C3526" s="1413" t="s">
        <v>621</v>
      </c>
      <c r="D3526" s="1414">
        <v>1.26</v>
      </c>
    </row>
    <row r="3527" spans="1:4">
      <c r="A3527" s="1415">
        <v>4306</v>
      </c>
      <c r="B3527" s="1416" t="s">
        <v>9985</v>
      </c>
      <c r="C3527" s="1417" t="s">
        <v>621</v>
      </c>
      <c r="D3527" s="1418">
        <v>1.47</v>
      </c>
    </row>
    <row r="3528" spans="1:4">
      <c r="A3528" s="1411">
        <v>4308</v>
      </c>
      <c r="B3528" s="1412" t="s">
        <v>9986</v>
      </c>
      <c r="C3528" s="1413" t="s">
        <v>621</v>
      </c>
      <c r="D3528" s="1414">
        <v>3.04</v>
      </c>
    </row>
    <row r="3529" spans="1:4">
      <c r="A3529" s="1415">
        <v>4302</v>
      </c>
      <c r="B3529" s="1416" t="s">
        <v>9987</v>
      </c>
      <c r="C3529" s="1417" t="s">
        <v>621</v>
      </c>
      <c r="D3529" s="1418">
        <v>2.2799999999999998</v>
      </c>
    </row>
    <row r="3530" spans="1:4">
      <c r="A3530" s="1411">
        <v>4300</v>
      </c>
      <c r="B3530" s="1412" t="s">
        <v>9988</v>
      </c>
      <c r="C3530" s="1413" t="s">
        <v>621</v>
      </c>
      <c r="D3530" s="1414">
        <v>0.54</v>
      </c>
    </row>
    <row r="3531" spans="1:4">
      <c r="A3531" s="1415">
        <v>4301</v>
      </c>
      <c r="B3531" s="1416" t="s">
        <v>9989</v>
      </c>
      <c r="C3531" s="1417" t="s">
        <v>621</v>
      </c>
      <c r="D3531" s="1418">
        <v>0.66</v>
      </c>
    </row>
    <row r="3532" spans="1:4">
      <c r="A3532" s="1411">
        <v>4320</v>
      </c>
      <c r="B3532" s="1412" t="s">
        <v>9990</v>
      </c>
      <c r="C3532" s="1413" t="s">
        <v>621</v>
      </c>
      <c r="D3532" s="1414">
        <v>2.0099999999999998</v>
      </c>
    </row>
    <row r="3533" spans="1:4">
      <c r="A3533" s="1415">
        <v>4318</v>
      </c>
      <c r="B3533" s="1416" t="s">
        <v>9991</v>
      </c>
      <c r="C3533" s="1417" t="s">
        <v>621</v>
      </c>
      <c r="D3533" s="1418">
        <v>0.98</v>
      </c>
    </row>
    <row r="3534" spans="1:4">
      <c r="A3534" s="1411">
        <v>40547</v>
      </c>
      <c r="B3534" s="1412" t="s">
        <v>9992</v>
      </c>
      <c r="C3534" s="1413" t="s">
        <v>638</v>
      </c>
      <c r="D3534" s="1414">
        <v>18.93</v>
      </c>
    </row>
    <row r="3535" spans="1:4">
      <c r="A3535" s="1415">
        <v>11962</v>
      </c>
      <c r="B3535" s="1416" t="s">
        <v>9993</v>
      </c>
      <c r="C3535" s="1417" t="s">
        <v>621</v>
      </c>
      <c r="D3535" s="1418">
        <v>0.15</v>
      </c>
    </row>
    <row r="3536" spans="1:4">
      <c r="A3536" s="1411">
        <v>4332</v>
      </c>
      <c r="B3536" s="1412" t="s">
        <v>9994</v>
      </c>
      <c r="C3536" s="1413" t="s">
        <v>621</v>
      </c>
      <c r="D3536" s="1414">
        <v>0.75</v>
      </c>
    </row>
    <row r="3537" spans="1:4">
      <c r="A3537" s="1415">
        <v>4331</v>
      </c>
      <c r="B3537" s="1416" t="s">
        <v>9995</v>
      </c>
      <c r="C3537" s="1417" t="s">
        <v>621</v>
      </c>
      <c r="D3537" s="1418">
        <v>2.84</v>
      </c>
    </row>
    <row r="3538" spans="1:4" ht="30">
      <c r="A3538" s="1411">
        <v>4336</v>
      </c>
      <c r="B3538" s="1412" t="s">
        <v>9996</v>
      </c>
      <c r="C3538" s="1413" t="s">
        <v>621</v>
      </c>
      <c r="D3538" s="1414">
        <v>3.63</v>
      </c>
    </row>
    <row r="3539" spans="1:4">
      <c r="A3539" s="1415">
        <v>13294</v>
      </c>
      <c r="B3539" s="1416" t="s">
        <v>9997</v>
      </c>
      <c r="C3539" s="1417" t="s">
        <v>621</v>
      </c>
      <c r="D3539" s="1418">
        <v>1.04</v>
      </c>
    </row>
    <row r="3540" spans="1:4">
      <c r="A3540" s="1411">
        <v>11948</v>
      </c>
      <c r="B3540" s="1412" t="s">
        <v>9998</v>
      </c>
      <c r="C3540" s="1413" t="s">
        <v>621</v>
      </c>
      <c r="D3540" s="1414">
        <v>0.46</v>
      </c>
    </row>
    <row r="3541" spans="1:4">
      <c r="A3541" s="1415">
        <v>4382</v>
      </c>
      <c r="B3541" s="1416" t="s">
        <v>9999</v>
      </c>
      <c r="C3541" s="1417" t="s">
        <v>621</v>
      </c>
      <c r="D3541" s="1418">
        <v>0.78</v>
      </c>
    </row>
    <row r="3542" spans="1:4">
      <c r="A3542" s="1411">
        <v>4354</v>
      </c>
      <c r="B3542" s="1412" t="s">
        <v>10000</v>
      </c>
      <c r="C3542" s="1413" t="s">
        <v>621</v>
      </c>
      <c r="D3542" s="1414">
        <v>32.6</v>
      </c>
    </row>
    <row r="3543" spans="1:4">
      <c r="A3543" s="1415">
        <v>40839</v>
      </c>
      <c r="B3543" s="1416" t="s">
        <v>10001</v>
      </c>
      <c r="C3543" s="1417" t="s">
        <v>638</v>
      </c>
      <c r="D3543" s="1418">
        <v>78.459999999999994</v>
      </c>
    </row>
    <row r="3544" spans="1:4">
      <c r="A3544" s="1411">
        <v>40552</v>
      </c>
      <c r="B3544" s="1412" t="s">
        <v>10002</v>
      </c>
      <c r="C3544" s="1413" t="s">
        <v>638</v>
      </c>
      <c r="D3544" s="1414">
        <v>32.46</v>
      </c>
    </row>
    <row r="3545" spans="1:4">
      <c r="A3545" s="1415">
        <v>40549</v>
      </c>
      <c r="B3545" s="1416" t="s">
        <v>10003</v>
      </c>
      <c r="C3545" s="1417" t="s">
        <v>638</v>
      </c>
      <c r="D3545" s="1418">
        <v>128.51</v>
      </c>
    </row>
    <row r="3546" spans="1:4">
      <c r="A3546" s="1411">
        <v>4385</v>
      </c>
      <c r="B3546" s="1412" t="s">
        <v>10004</v>
      </c>
      <c r="C3546" s="1413" t="s">
        <v>632</v>
      </c>
      <c r="D3546" s="1414">
        <v>1363.5</v>
      </c>
    </row>
    <row r="3547" spans="1:4">
      <c r="A3547" s="1415">
        <v>38397</v>
      </c>
      <c r="B3547" s="1416" t="s">
        <v>10005</v>
      </c>
      <c r="C3547" s="1417" t="s">
        <v>625</v>
      </c>
      <c r="D3547" s="1418">
        <v>4.96</v>
      </c>
    </row>
    <row r="3548" spans="1:4">
      <c r="A3548" s="1411">
        <v>20078</v>
      </c>
      <c r="B3548" s="1412" t="s">
        <v>10006</v>
      </c>
      <c r="C3548" s="1413" t="s">
        <v>621</v>
      </c>
      <c r="D3548" s="1414">
        <v>29.27</v>
      </c>
    </row>
    <row r="3549" spans="1:4" ht="30">
      <c r="A3549" s="1415">
        <v>20079</v>
      </c>
      <c r="B3549" s="1416" t="s">
        <v>10007</v>
      </c>
      <c r="C3549" s="1417" t="s">
        <v>621</v>
      </c>
      <c r="D3549" s="1418">
        <v>182.56</v>
      </c>
    </row>
    <row r="3550" spans="1:4">
      <c r="A3550" s="1411">
        <v>39897</v>
      </c>
      <c r="B3550" s="1412" t="s">
        <v>10008</v>
      </c>
      <c r="C3550" s="1413" t="s">
        <v>621</v>
      </c>
      <c r="D3550" s="1414">
        <v>31.3</v>
      </c>
    </row>
    <row r="3551" spans="1:4">
      <c r="A3551" s="1415">
        <v>118</v>
      </c>
      <c r="B3551" s="1416" t="s">
        <v>10009</v>
      </c>
      <c r="C3551" s="1417" t="s">
        <v>621</v>
      </c>
      <c r="D3551" s="1418">
        <v>110.65</v>
      </c>
    </row>
    <row r="3552" spans="1:4">
      <c r="A3552" s="1411">
        <v>4396</v>
      </c>
      <c r="B3552" s="1412" t="s">
        <v>10010</v>
      </c>
      <c r="C3552" s="1413" t="s">
        <v>622</v>
      </c>
      <c r="D3552" s="1414">
        <v>136.41999999999999</v>
      </c>
    </row>
    <row r="3553" spans="1:4">
      <c r="A3553" s="1415">
        <v>36881</v>
      </c>
      <c r="B3553" s="1416" t="s">
        <v>10011</v>
      </c>
      <c r="C3553" s="1417" t="s">
        <v>622</v>
      </c>
      <c r="D3553" s="1418">
        <v>121.9</v>
      </c>
    </row>
    <row r="3554" spans="1:4">
      <c r="A3554" s="1411">
        <v>36882</v>
      </c>
      <c r="B3554" s="1412" t="s">
        <v>10012</v>
      </c>
      <c r="C3554" s="1413" t="s">
        <v>622</v>
      </c>
      <c r="D3554" s="1414">
        <v>142.22</v>
      </c>
    </row>
    <row r="3555" spans="1:4">
      <c r="A3555" s="1415">
        <v>4397</v>
      </c>
      <c r="B3555" s="1416" t="s">
        <v>10013</v>
      </c>
      <c r="C3555" s="1417" t="s">
        <v>622</v>
      </c>
      <c r="D3555" s="1418">
        <v>221.22</v>
      </c>
    </row>
    <row r="3556" spans="1:4">
      <c r="A3556" s="1411">
        <v>34754</v>
      </c>
      <c r="B3556" s="1412" t="s">
        <v>10014</v>
      </c>
      <c r="C3556" s="1413" t="s">
        <v>622</v>
      </c>
      <c r="D3556" s="1414">
        <v>409.62</v>
      </c>
    </row>
    <row r="3557" spans="1:4" ht="30">
      <c r="A3557" s="1415">
        <v>25962</v>
      </c>
      <c r="B3557" s="1416" t="s">
        <v>10015</v>
      </c>
      <c r="C3557" s="1417" t="s">
        <v>622</v>
      </c>
      <c r="D3557" s="1418">
        <v>259.44</v>
      </c>
    </row>
    <row r="3558" spans="1:4" ht="30">
      <c r="A3558" s="1411">
        <v>34752</v>
      </c>
      <c r="B3558" s="1412" t="s">
        <v>10016</v>
      </c>
      <c r="C3558" s="1413" t="s">
        <v>622</v>
      </c>
      <c r="D3558" s="1414">
        <v>456.87</v>
      </c>
    </row>
    <row r="3559" spans="1:4">
      <c r="A3559" s="1415">
        <v>4751</v>
      </c>
      <c r="B3559" s="1416" t="s">
        <v>10017</v>
      </c>
      <c r="C3559" s="1417" t="s">
        <v>620</v>
      </c>
      <c r="D3559" s="1418">
        <v>14.9</v>
      </c>
    </row>
    <row r="3560" spans="1:4">
      <c r="A3560" s="1411">
        <v>41066</v>
      </c>
      <c r="B3560" s="1412" t="s">
        <v>10018</v>
      </c>
      <c r="C3560" s="1413" t="s">
        <v>628</v>
      </c>
      <c r="D3560" s="1414">
        <v>2643.31</v>
      </c>
    </row>
    <row r="3561" spans="1:4">
      <c r="A3561" s="1415">
        <v>39604</v>
      </c>
      <c r="B3561" s="1416" t="s">
        <v>10019</v>
      </c>
      <c r="C3561" s="1417" t="s">
        <v>621</v>
      </c>
      <c r="D3561" s="1418">
        <v>8.2200000000000006</v>
      </c>
    </row>
    <row r="3562" spans="1:4">
      <c r="A3562" s="1411">
        <v>39605</v>
      </c>
      <c r="B3562" s="1412" t="s">
        <v>10020</v>
      </c>
      <c r="C3562" s="1413" t="s">
        <v>621</v>
      </c>
      <c r="D3562" s="1414">
        <v>11.41</v>
      </c>
    </row>
    <row r="3563" spans="1:4">
      <c r="A3563" s="1415">
        <v>39606</v>
      </c>
      <c r="B3563" s="1416" t="s">
        <v>10021</v>
      </c>
      <c r="C3563" s="1417" t="s">
        <v>621</v>
      </c>
      <c r="D3563" s="1418">
        <v>14.49</v>
      </c>
    </row>
    <row r="3564" spans="1:4">
      <c r="A3564" s="1411">
        <v>39607</v>
      </c>
      <c r="B3564" s="1412" t="s">
        <v>10022</v>
      </c>
      <c r="C3564" s="1413" t="s">
        <v>621</v>
      </c>
      <c r="D3564" s="1414">
        <v>16.62</v>
      </c>
    </row>
    <row r="3565" spans="1:4">
      <c r="A3565" s="1415">
        <v>39594</v>
      </c>
      <c r="B3565" s="1416" t="s">
        <v>10023</v>
      </c>
      <c r="C3565" s="1417" t="s">
        <v>621</v>
      </c>
      <c r="D3565" s="1418">
        <v>157.38</v>
      </c>
    </row>
    <row r="3566" spans="1:4">
      <c r="A3566" s="1411">
        <v>39596</v>
      </c>
      <c r="B3566" s="1412" t="s">
        <v>10024</v>
      </c>
      <c r="C3566" s="1413" t="s">
        <v>621</v>
      </c>
      <c r="D3566" s="1414">
        <v>274.3</v>
      </c>
    </row>
    <row r="3567" spans="1:4">
      <c r="A3567" s="1415">
        <v>39595</v>
      </c>
      <c r="B3567" s="1416" t="s">
        <v>10025</v>
      </c>
      <c r="C3567" s="1417" t="s">
        <v>621</v>
      </c>
      <c r="D3567" s="1418">
        <v>230.25</v>
      </c>
    </row>
    <row r="3568" spans="1:4">
      <c r="A3568" s="1411">
        <v>39597</v>
      </c>
      <c r="B3568" s="1412" t="s">
        <v>10026</v>
      </c>
      <c r="C3568" s="1413" t="s">
        <v>621</v>
      </c>
      <c r="D3568" s="1414">
        <v>369.91</v>
      </c>
    </row>
    <row r="3569" spans="1:4">
      <c r="A3569" s="1415">
        <v>20209</v>
      </c>
      <c r="B3569" s="1416" t="s">
        <v>10027</v>
      </c>
      <c r="C3569" s="1417" t="s">
        <v>624</v>
      </c>
      <c r="D3569" s="1418">
        <v>9.5399999999999991</v>
      </c>
    </row>
    <row r="3570" spans="1:4">
      <c r="A3570" s="1411">
        <v>4433</v>
      </c>
      <c r="B3570" s="1412" t="s">
        <v>10028</v>
      </c>
      <c r="C3570" s="1413" t="s">
        <v>624</v>
      </c>
      <c r="D3570" s="1414">
        <v>6.94</v>
      </c>
    </row>
    <row r="3571" spans="1:4">
      <c r="A3571" s="1415">
        <v>10731</v>
      </c>
      <c r="B3571" s="1416" t="s">
        <v>10029</v>
      </c>
      <c r="C3571" s="1417" t="s">
        <v>622</v>
      </c>
      <c r="D3571" s="1418">
        <v>25.38</v>
      </c>
    </row>
    <row r="3572" spans="1:4">
      <c r="A3572" s="1411">
        <v>4704</v>
      </c>
      <c r="B3572" s="1412" t="s">
        <v>10030</v>
      </c>
      <c r="C3572" s="1413" t="s">
        <v>622</v>
      </c>
      <c r="D3572" s="1414">
        <v>22.9</v>
      </c>
    </row>
    <row r="3573" spans="1:4">
      <c r="A3573" s="1415">
        <v>10730</v>
      </c>
      <c r="B3573" s="1416" t="s">
        <v>10031</v>
      </c>
      <c r="C3573" s="1417" t="s">
        <v>622</v>
      </c>
      <c r="D3573" s="1418">
        <v>24.54</v>
      </c>
    </row>
    <row r="3574" spans="1:4">
      <c r="A3574" s="1411">
        <v>4729</v>
      </c>
      <c r="B3574" s="1412" t="s">
        <v>10032</v>
      </c>
      <c r="C3574" s="1413" t="s">
        <v>623</v>
      </c>
      <c r="D3574" s="1414">
        <v>93.42</v>
      </c>
    </row>
    <row r="3575" spans="1:4">
      <c r="A3575" s="1415">
        <v>4720</v>
      </c>
      <c r="B3575" s="1416" t="s">
        <v>10033</v>
      </c>
      <c r="C3575" s="1417" t="s">
        <v>623</v>
      </c>
      <c r="D3575" s="1418">
        <v>102.15</v>
      </c>
    </row>
    <row r="3576" spans="1:4">
      <c r="A3576" s="1411">
        <v>4721</v>
      </c>
      <c r="B3576" s="1412" t="s">
        <v>10034</v>
      </c>
      <c r="C3576" s="1413" t="s">
        <v>623</v>
      </c>
      <c r="D3576" s="1414">
        <v>80</v>
      </c>
    </row>
    <row r="3577" spans="1:4">
      <c r="A3577" s="1415">
        <v>4718</v>
      </c>
      <c r="B3577" s="1416" t="s">
        <v>10035</v>
      </c>
      <c r="C3577" s="1417" t="s">
        <v>623</v>
      </c>
      <c r="D3577" s="1418">
        <v>80</v>
      </c>
    </row>
    <row r="3578" spans="1:4">
      <c r="A3578" s="1411">
        <v>4722</v>
      </c>
      <c r="B3578" s="1412" t="s">
        <v>10036</v>
      </c>
      <c r="C3578" s="1413" t="s">
        <v>623</v>
      </c>
      <c r="D3578" s="1414">
        <v>80</v>
      </c>
    </row>
    <row r="3579" spans="1:4">
      <c r="A3579" s="1415">
        <v>4723</v>
      </c>
      <c r="B3579" s="1416" t="s">
        <v>10037</v>
      </c>
      <c r="C3579" s="1417" t="s">
        <v>623</v>
      </c>
      <c r="D3579" s="1418">
        <v>87.28</v>
      </c>
    </row>
    <row r="3580" spans="1:4">
      <c r="A3580" s="1411">
        <v>4727</v>
      </c>
      <c r="B3580" s="1412" t="s">
        <v>10038</v>
      </c>
      <c r="C3580" s="1413" t="s">
        <v>623</v>
      </c>
      <c r="D3580" s="1414">
        <v>89.7</v>
      </c>
    </row>
    <row r="3581" spans="1:4">
      <c r="A3581" s="1415">
        <v>4748</v>
      </c>
      <c r="B3581" s="1416" t="s">
        <v>10039</v>
      </c>
      <c r="C3581" s="1417" t="s">
        <v>623</v>
      </c>
      <c r="D3581" s="1418">
        <v>86.55</v>
      </c>
    </row>
    <row r="3582" spans="1:4">
      <c r="A3582" s="1411">
        <v>4730</v>
      </c>
      <c r="B3582" s="1412" t="s">
        <v>10040</v>
      </c>
      <c r="C3582" s="1413" t="s">
        <v>623</v>
      </c>
      <c r="D3582" s="1414">
        <v>83.64</v>
      </c>
    </row>
    <row r="3583" spans="1:4" ht="30">
      <c r="A3583" s="1415">
        <v>13186</v>
      </c>
      <c r="B3583" s="1416" t="s">
        <v>10041</v>
      </c>
      <c r="C3583" s="1417" t="s">
        <v>623</v>
      </c>
      <c r="D3583" s="1418">
        <v>81.09</v>
      </c>
    </row>
    <row r="3584" spans="1:4" ht="30">
      <c r="A3584" s="1411">
        <v>10737</v>
      </c>
      <c r="B3584" s="1412" t="s">
        <v>10042</v>
      </c>
      <c r="C3584" s="1413" t="s">
        <v>622</v>
      </c>
      <c r="D3584" s="1414">
        <v>79.75</v>
      </c>
    </row>
    <row r="3585" spans="1:4" ht="30">
      <c r="A3585" s="1415">
        <v>10734</v>
      </c>
      <c r="B3585" s="1416" t="s">
        <v>10043</v>
      </c>
      <c r="C3585" s="1417" t="s">
        <v>622</v>
      </c>
      <c r="D3585" s="1418">
        <v>47.44</v>
      </c>
    </row>
    <row r="3586" spans="1:4">
      <c r="A3586" s="1411">
        <v>4708</v>
      </c>
      <c r="B3586" s="1412" t="s">
        <v>10044</v>
      </c>
      <c r="C3586" s="1413" t="s">
        <v>622</v>
      </c>
      <c r="D3586" s="1414">
        <v>92.03</v>
      </c>
    </row>
    <row r="3587" spans="1:4" ht="30">
      <c r="A3587" s="1415">
        <v>4712</v>
      </c>
      <c r="B3587" s="1416" t="s">
        <v>10045</v>
      </c>
      <c r="C3587" s="1417" t="s">
        <v>622</v>
      </c>
      <c r="D3587" s="1418">
        <v>44.99</v>
      </c>
    </row>
    <row r="3588" spans="1:4" ht="30">
      <c r="A3588" s="1411">
        <v>4710</v>
      </c>
      <c r="B3588" s="1412" t="s">
        <v>10046</v>
      </c>
      <c r="C3588" s="1413" t="s">
        <v>622</v>
      </c>
      <c r="D3588" s="1414">
        <v>144.28</v>
      </c>
    </row>
    <row r="3589" spans="1:4">
      <c r="A3589" s="1415">
        <v>4746</v>
      </c>
      <c r="B3589" s="1416" t="s">
        <v>10047</v>
      </c>
      <c r="C3589" s="1417" t="s">
        <v>623</v>
      </c>
      <c r="D3589" s="1418">
        <v>77.58</v>
      </c>
    </row>
    <row r="3590" spans="1:4">
      <c r="A3590" s="1411">
        <v>4750</v>
      </c>
      <c r="B3590" s="1412" t="s">
        <v>10048</v>
      </c>
      <c r="C3590" s="1413" t="s">
        <v>620</v>
      </c>
      <c r="D3590" s="1414">
        <v>12.79</v>
      </c>
    </row>
    <row r="3591" spans="1:4">
      <c r="A3591" s="1415">
        <v>41065</v>
      </c>
      <c r="B3591" s="1416" t="s">
        <v>10049</v>
      </c>
      <c r="C3591" s="1417" t="s">
        <v>628</v>
      </c>
      <c r="D3591" s="1418">
        <v>2266.4299999999998</v>
      </c>
    </row>
    <row r="3592" spans="1:4">
      <c r="A3592" s="1411">
        <v>34747</v>
      </c>
      <c r="B3592" s="1412" t="s">
        <v>10050</v>
      </c>
      <c r="C3592" s="1413" t="s">
        <v>624</v>
      </c>
      <c r="D3592" s="1414">
        <v>72.73</v>
      </c>
    </row>
    <row r="3593" spans="1:4">
      <c r="A3593" s="1415">
        <v>4826</v>
      </c>
      <c r="B3593" s="1416" t="s">
        <v>10051</v>
      </c>
      <c r="C3593" s="1417" t="s">
        <v>624</v>
      </c>
      <c r="D3593" s="1418">
        <v>78.209999999999994</v>
      </c>
    </row>
    <row r="3594" spans="1:4">
      <c r="A3594" s="1411">
        <v>41975</v>
      </c>
      <c r="B3594" s="1412" t="s">
        <v>10052</v>
      </c>
      <c r="C3594" s="1413" t="s">
        <v>622</v>
      </c>
      <c r="D3594" s="1414">
        <v>69.56</v>
      </c>
    </row>
    <row r="3595" spans="1:4">
      <c r="A3595" s="1415">
        <v>4825</v>
      </c>
      <c r="B3595" s="1416" t="s">
        <v>10053</v>
      </c>
      <c r="C3595" s="1417" t="s">
        <v>624</v>
      </c>
      <c r="D3595" s="1418">
        <v>108.25</v>
      </c>
    </row>
    <row r="3596" spans="1:4">
      <c r="A3596" s="1411">
        <v>34744</v>
      </c>
      <c r="B3596" s="1412" t="s">
        <v>10054</v>
      </c>
      <c r="C3596" s="1413" t="s">
        <v>622</v>
      </c>
      <c r="D3596" s="1414">
        <v>27.9</v>
      </c>
    </row>
    <row r="3597" spans="1:4" ht="30">
      <c r="A3597" s="1415">
        <v>39430</v>
      </c>
      <c r="B3597" s="1416" t="s">
        <v>10055</v>
      </c>
      <c r="C3597" s="1417" t="s">
        <v>621</v>
      </c>
      <c r="D3597" s="1418">
        <v>1.42</v>
      </c>
    </row>
    <row r="3598" spans="1:4">
      <c r="A3598" s="1411">
        <v>39573</v>
      </c>
      <c r="B3598" s="1412" t="s">
        <v>10056</v>
      </c>
      <c r="C3598" s="1413" t="s">
        <v>621</v>
      </c>
      <c r="D3598" s="1414">
        <v>1.4</v>
      </c>
    </row>
    <row r="3599" spans="1:4">
      <c r="A3599" s="1415">
        <v>38410</v>
      </c>
      <c r="B3599" s="1416" t="s">
        <v>10057</v>
      </c>
      <c r="C3599" s="1417" t="s">
        <v>621</v>
      </c>
      <c r="D3599" s="1418">
        <v>11356.34</v>
      </c>
    </row>
    <row r="3600" spans="1:4">
      <c r="A3600" s="1411">
        <v>41596</v>
      </c>
      <c r="B3600" s="1412" t="s">
        <v>12288</v>
      </c>
      <c r="C3600" s="1413" t="s">
        <v>625</v>
      </c>
      <c r="D3600" s="1414">
        <v>6.21</v>
      </c>
    </row>
    <row r="3601" spans="1:4">
      <c r="A3601" s="1415">
        <v>41598</v>
      </c>
      <c r="B3601" s="1416" t="s">
        <v>12289</v>
      </c>
      <c r="C3601" s="1417" t="s">
        <v>625</v>
      </c>
      <c r="D3601" s="1418">
        <v>6.21</v>
      </c>
    </row>
    <row r="3602" spans="1:4">
      <c r="A3602" s="1411">
        <v>41594</v>
      </c>
      <c r="B3602" s="1412" t="s">
        <v>12290</v>
      </c>
      <c r="C3602" s="1413" t="s">
        <v>625</v>
      </c>
      <c r="D3602" s="1414">
        <v>6.31</v>
      </c>
    </row>
    <row r="3603" spans="1:4">
      <c r="A3603" s="1415">
        <v>43663</v>
      </c>
      <c r="B3603" s="1416" t="s">
        <v>12291</v>
      </c>
      <c r="C3603" s="1417" t="s">
        <v>625</v>
      </c>
      <c r="D3603" s="1418">
        <v>5.2</v>
      </c>
    </row>
    <row r="3604" spans="1:4">
      <c r="A3604" s="1411">
        <v>4766</v>
      </c>
      <c r="B3604" s="1412" t="s">
        <v>12292</v>
      </c>
      <c r="C3604" s="1413" t="s">
        <v>625</v>
      </c>
      <c r="D3604" s="1414">
        <v>4.9000000000000004</v>
      </c>
    </row>
    <row r="3605" spans="1:4">
      <c r="A3605" s="1415">
        <v>43664</v>
      </c>
      <c r="B3605" s="1416" t="s">
        <v>12293</v>
      </c>
      <c r="C3605" s="1417" t="s">
        <v>625</v>
      </c>
      <c r="D3605" s="1418">
        <v>5.23</v>
      </c>
    </row>
    <row r="3606" spans="1:4">
      <c r="A3606" s="1411">
        <v>43082</v>
      </c>
      <c r="B3606" s="1412" t="s">
        <v>12294</v>
      </c>
      <c r="C3606" s="1413" t="s">
        <v>625</v>
      </c>
      <c r="D3606" s="1414">
        <v>5.7</v>
      </c>
    </row>
    <row r="3607" spans="1:4">
      <c r="A3607" s="1415">
        <v>43665</v>
      </c>
      <c r="B3607" s="1416" t="s">
        <v>10058</v>
      </c>
      <c r="C3607" s="1417" t="s">
        <v>625</v>
      </c>
      <c r="D3607" s="1418">
        <v>4.9000000000000004</v>
      </c>
    </row>
    <row r="3608" spans="1:4">
      <c r="A3608" s="1411">
        <v>10966</v>
      </c>
      <c r="B3608" s="1412" t="s">
        <v>10059</v>
      </c>
      <c r="C3608" s="1413" t="s">
        <v>625</v>
      </c>
      <c r="D3608" s="1414">
        <v>5.2</v>
      </c>
    </row>
    <row r="3609" spans="1:4">
      <c r="A3609" s="1415">
        <v>43692</v>
      </c>
      <c r="B3609" s="1416" t="s">
        <v>12295</v>
      </c>
      <c r="C3609" s="1417" t="s">
        <v>625</v>
      </c>
      <c r="D3609" s="1418">
        <v>5.2</v>
      </c>
    </row>
    <row r="3610" spans="1:4">
      <c r="A3610" s="1411">
        <v>43083</v>
      </c>
      <c r="B3610" s="1412" t="s">
        <v>12296</v>
      </c>
      <c r="C3610" s="1413" t="s">
        <v>625</v>
      </c>
      <c r="D3610" s="1414">
        <v>4.93</v>
      </c>
    </row>
    <row r="3611" spans="1:4">
      <c r="A3611" s="1415">
        <v>40535</v>
      </c>
      <c r="B3611" s="1416" t="s">
        <v>10060</v>
      </c>
      <c r="C3611" s="1417" t="s">
        <v>625</v>
      </c>
      <c r="D3611" s="1418">
        <v>4.93</v>
      </c>
    </row>
    <row r="3612" spans="1:4" ht="30">
      <c r="A3612" s="1411">
        <v>39427</v>
      </c>
      <c r="B3612" s="1412" t="s">
        <v>10061</v>
      </c>
      <c r="C3612" s="1413" t="s">
        <v>624</v>
      </c>
      <c r="D3612" s="1414">
        <v>3.78</v>
      </c>
    </row>
    <row r="3613" spans="1:4">
      <c r="A3613" s="1415">
        <v>39424</v>
      </c>
      <c r="B3613" s="1416" t="s">
        <v>10062</v>
      </c>
      <c r="C3613" s="1417" t="s">
        <v>624</v>
      </c>
      <c r="D3613" s="1418">
        <v>2.25</v>
      </c>
    </row>
    <row r="3614" spans="1:4">
      <c r="A3614" s="1411">
        <v>39425</v>
      </c>
      <c r="B3614" s="1412" t="s">
        <v>10063</v>
      </c>
      <c r="C3614" s="1413" t="s">
        <v>624</v>
      </c>
      <c r="D3614" s="1414">
        <v>2.2200000000000002</v>
      </c>
    </row>
    <row r="3615" spans="1:4">
      <c r="A3615" s="1415">
        <v>40664</v>
      </c>
      <c r="B3615" s="1416" t="s">
        <v>10064</v>
      </c>
      <c r="C3615" s="1417" t="s">
        <v>625</v>
      </c>
      <c r="D3615" s="1418">
        <v>10.130000000000001</v>
      </c>
    </row>
    <row r="3616" spans="1:4">
      <c r="A3616" s="1411">
        <v>34360</v>
      </c>
      <c r="B3616" s="1412" t="s">
        <v>10065</v>
      </c>
      <c r="C3616" s="1413" t="s">
        <v>625</v>
      </c>
      <c r="D3616" s="1414">
        <v>28.79</v>
      </c>
    </row>
    <row r="3617" spans="1:4">
      <c r="A3617" s="1415">
        <v>20259</v>
      </c>
      <c r="B3617" s="1416" t="s">
        <v>10066</v>
      </c>
      <c r="C3617" s="1417" t="s">
        <v>624</v>
      </c>
      <c r="D3617" s="1418">
        <v>8.8000000000000007</v>
      </c>
    </row>
    <row r="3618" spans="1:4" ht="30">
      <c r="A3618" s="1411">
        <v>14077</v>
      </c>
      <c r="B3618" s="1412" t="s">
        <v>10067</v>
      </c>
      <c r="C3618" s="1413" t="s">
        <v>624</v>
      </c>
      <c r="D3618" s="1414">
        <v>134.69</v>
      </c>
    </row>
    <row r="3619" spans="1:4" ht="30">
      <c r="A3619" s="1415">
        <v>3678</v>
      </c>
      <c r="B3619" s="1416" t="s">
        <v>10068</v>
      </c>
      <c r="C3619" s="1417" t="s">
        <v>624</v>
      </c>
      <c r="D3619" s="1418">
        <v>60.88</v>
      </c>
    </row>
    <row r="3620" spans="1:4">
      <c r="A3620" s="1411">
        <v>39418</v>
      </c>
      <c r="B3620" s="1412" t="s">
        <v>10069</v>
      </c>
      <c r="C3620" s="1413" t="s">
        <v>624</v>
      </c>
      <c r="D3620" s="1414">
        <v>4.21</v>
      </c>
    </row>
    <row r="3621" spans="1:4">
      <c r="A3621" s="1415">
        <v>39419</v>
      </c>
      <c r="B3621" s="1416" t="s">
        <v>10070</v>
      </c>
      <c r="C3621" s="1417" t="s">
        <v>624</v>
      </c>
      <c r="D3621" s="1418">
        <v>5.14</v>
      </c>
    </row>
    <row r="3622" spans="1:4">
      <c r="A3622" s="1411">
        <v>39420</v>
      </c>
      <c r="B3622" s="1412" t="s">
        <v>10071</v>
      </c>
      <c r="C3622" s="1413" t="s">
        <v>624</v>
      </c>
      <c r="D3622" s="1414">
        <v>5.67</v>
      </c>
    </row>
    <row r="3623" spans="1:4">
      <c r="A3623" s="1415">
        <v>39571</v>
      </c>
      <c r="B3623" s="1416" t="s">
        <v>10072</v>
      </c>
      <c r="C3623" s="1417" t="s">
        <v>624</v>
      </c>
      <c r="D3623" s="1418">
        <v>3.43</v>
      </c>
    </row>
    <row r="3624" spans="1:4">
      <c r="A3624" s="1411">
        <v>39421</v>
      </c>
      <c r="B3624" s="1412" t="s">
        <v>10073</v>
      </c>
      <c r="C3624" s="1413" t="s">
        <v>624</v>
      </c>
      <c r="D3624" s="1414">
        <v>4.99</v>
      </c>
    </row>
    <row r="3625" spans="1:4">
      <c r="A3625" s="1415">
        <v>39422</v>
      </c>
      <c r="B3625" s="1416" t="s">
        <v>10074</v>
      </c>
      <c r="C3625" s="1417" t="s">
        <v>624</v>
      </c>
      <c r="D3625" s="1418">
        <v>5.83</v>
      </c>
    </row>
    <row r="3626" spans="1:4">
      <c r="A3626" s="1411">
        <v>39423</v>
      </c>
      <c r="B3626" s="1412" t="s">
        <v>10075</v>
      </c>
      <c r="C3626" s="1413" t="s">
        <v>624</v>
      </c>
      <c r="D3626" s="1414">
        <v>6.77</v>
      </c>
    </row>
    <row r="3627" spans="1:4" ht="30">
      <c r="A3627" s="1415">
        <v>39426</v>
      </c>
      <c r="B3627" s="1416" t="s">
        <v>10076</v>
      </c>
      <c r="C3627" s="1417" t="s">
        <v>624</v>
      </c>
      <c r="D3627" s="1418">
        <v>15.22</v>
      </c>
    </row>
    <row r="3628" spans="1:4" ht="30">
      <c r="A3628" s="1411">
        <v>39429</v>
      </c>
      <c r="B3628" s="1412" t="s">
        <v>10077</v>
      </c>
      <c r="C3628" s="1413" t="s">
        <v>624</v>
      </c>
      <c r="D3628" s="1414">
        <v>4.8</v>
      </c>
    </row>
    <row r="3629" spans="1:4" ht="30">
      <c r="A3629" s="1415">
        <v>39428</v>
      </c>
      <c r="B3629" s="1416" t="s">
        <v>10078</v>
      </c>
      <c r="C3629" s="1417" t="s">
        <v>624</v>
      </c>
      <c r="D3629" s="1418">
        <v>3.66</v>
      </c>
    </row>
    <row r="3630" spans="1:4">
      <c r="A3630" s="1411">
        <v>39572</v>
      </c>
      <c r="B3630" s="1412" t="s">
        <v>10079</v>
      </c>
      <c r="C3630" s="1413" t="s">
        <v>624</v>
      </c>
      <c r="D3630" s="1414">
        <v>3.17</v>
      </c>
    </row>
    <row r="3631" spans="1:4">
      <c r="A3631" s="1415">
        <v>39570</v>
      </c>
      <c r="B3631" s="1416" t="s">
        <v>10080</v>
      </c>
      <c r="C3631" s="1417" t="s">
        <v>624</v>
      </c>
      <c r="D3631" s="1418">
        <v>3.36</v>
      </c>
    </row>
    <row r="3632" spans="1:4">
      <c r="A3632" s="1411">
        <v>39569</v>
      </c>
      <c r="B3632" s="1412" t="s">
        <v>10081</v>
      </c>
      <c r="C3632" s="1413" t="s">
        <v>624</v>
      </c>
      <c r="D3632" s="1414">
        <v>3.32</v>
      </c>
    </row>
    <row r="3633" spans="1:4">
      <c r="A3633" s="1415">
        <v>11552</v>
      </c>
      <c r="B3633" s="1416" t="s">
        <v>10082</v>
      </c>
      <c r="C3633" s="1417" t="s">
        <v>624</v>
      </c>
      <c r="D3633" s="1418">
        <v>9.42</v>
      </c>
    </row>
    <row r="3634" spans="1:4">
      <c r="A3634" s="1411">
        <v>40598</v>
      </c>
      <c r="B3634" s="1412" t="s">
        <v>10083</v>
      </c>
      <c r="C3634" s="1413" t="s">
        <v>625</v>
      </c>
      <c r="D3634" s="1414">
        <v>4.8099999999999996</v>
      </c>
    </row>
    <row r="3635" spans="1:4">
      <c r="A3635" s="1415">
        <v>39029</v>
      </c>
      <c r="B3635" s="1416" t="s">
        <v>10084</v>
      </c>
      <c r="C3635" s="1417" t="s">
        <v>624</v>
      </c>
      <c r="D3635" s="1418">
        <v>10.74</v>
      </c>
    </row>
    <row r="3636" spans="1:4">
      <c r="A3636" s="1411">
        <v>39028</v>
      </c>
      <c r="B3636" s="1412" t="s">
        <v>10085</v>
      </c>
      <c r="C3636" s="1413" t="s">
        <v>624</v>
      </c>
      <c r="D3636" s="1414">
        <v>6.25</v>
      </c>
    </row>
    <row r="3637" spans="1:4">
      <c r="A3637" s="1415">
        <v>39328</v>
      </c>
      <c r="B3637" s="1416" t="s">
        <v>10086</v>
      </c>
      <c r="C3637" s="1417" t="s">
        <v>624</v>
      </c>
      <c r="D3637" s="1418">
        <v>3.44</v>
      </c>
    </row>
    <row r="3638" spans="1:4" ht="30">
      <c r="A3638" s="1411">
        <v>38541</v>
      </c>
      <c r="B3638" s="1412" t="s">
        <v>10087</v>
      </c>
      <c r="C3638" s="1413" t="s">
        <v>621</v>
      </c>
      <c r="D3638" s="1414">
        <v>2110394.7200000002</v>
      </c>
    </row>
    <row r="3639" spans="1:4" ht="30">
      <c r="A3639" s="1415">
        <v>38542</v>
      </c>
      <c r="B3639" s="1416" t="s">
        <v>10088</v>
      </c>
      <c r="C3639" s="1417" t="s">
        <v>621</v>
      </c>
      <c r="D3639" s="1418">
        <v>3281578.92</v>
      </c>
    </row>
    <row r="3640" spans="1:4" ht="30">
      <c r="A3640" s="1411">
        <v>38543</v>
      </c>
      <c r="B3640" s="1412" t="s">
        <v>10089</v>
      </c>
      <c r="C3640" s="1413" t="s">
        <v>621</v>
      </c>
      <c r="D3640" s="1414">
        <v>803421.07</v>
      </c>
    </row>
    <row r="3641" spans="1:4" ht="30">
      <c r="A3641" s="1415">
        <v>40406</v>
      </c>
      <c r="B3641" s="1416" t="s">
        <v>10090</v>
      </c>
      <c r="C3641" s="1417" t="s">
        <v>621</v>
      </c>
      <c r="D3641" s="1418">
        <v>65455.13</v>
      </c>
    </row>
    <row r="3642" spans="1:4">
      <c r="A3642" s="1411">
        <v>40789</v>
      </c>
      <c r="B3642" s="1412" t="s">
        <v>10091</v>
      </c>
      <c r="C3642" s="1413" t="s">
        <v>621</v>
      </c>
      <c r="D3642" s="1414">
        <v>9432.75</v>
      </c>
    </row>
    <row r="3643" spans="1:4" ht="30">
      <c r="A3643" s="1415">
        <v>40791</v>
      </c>
      <c r="B3643" s="1416" t="s">
        <v>10092</v>
      </c>
      <c r="C3643" s="1417" t="s">
        <v>621</v>
      </c>
      <c r="D3643" s="1418">
        <v>29528.63</v>
      </c>
    </row>
    <row r="3644" spans="1:4">
      <c r="A3644" s="1411">
        <v>11651</v>
      </c>
      <c r="B3644" s="1412" t="s">
        <v>10093</v>
      </c>
      <c r="C3644" s="1413" t="s">
        <v>621</v>
      </c>
      <c r="D3644" s="1414">
        <v>16149.63</v>
      </c>
    </row>
    <row r="3645" spans="1:4">
      <c r="A3645" s="1415">
        <v>42002</v>
      </c>
      <c r="B3645" s="1416" t="s">
        <v>10094</v>
      </c>
      <c r="C3645" s="1417" t="s">
        <v>621</v>
      </c>
      <c r="D3645" s="1418">
        <v>688110.33</v>
      </c>
    </row>
    <row r="3646" spans="1:4">
      <c r="A3646" s="1411">
        <v>40435</v>
      </c>
      <c r="B3646" s="1412" t="s">
        <v>10095</v>
      </c>
      <c r="C3646" s="1413" t="s">
        <v>621</v>
      </c>
      <c r="D3646" s="1414">
        <v>440750</v>
      </c>
    </row>
    <row r="3647" spans="1:4">
      <c r="A3647" s="1415">
        <v>39012</v>
      </c>
      <c r="B3647" s="1416" t="s">
        <v>10096</v>
      </c>
      <c r="C3647" s="1417" t="s">
        <v>621</v>
      </c>
      <c r="D3647" s="1418">
        <v>459861.69</v>
      </c>
    </row>
    <row r="3648" spans="1:4">
      <c r="A3648" s="1411">
        <v>13617</v>
      </c>
      <c r="B3648" s="1412" t="s">
        <v>10097</v>
      </c>
      <c r="C3648" s="1413" t="s">
        <v>621</v>
      </c>
      <c r="D3648" s="1414">
        <v>47328.65</v>
      </c>
    </row>
    <row r="3649" spans="1:4">
      <c r="A3649" s="1415">
        <v>5327</v>
      </c>
      <c r="B3649" s="1416" t="s">
        <v>10098</v>
      </c>
      <c r="C3649" s="1417" t="s">
        <v>625</v>
      </c>
      <c r="D3649" s="1418">
        <v>29.36</v>
      </c>
    </row>
    <row r="3650" spans="1:4">
      <c r="A3650" s="1411">
        <v>35274</v>
      </c>
      <c r="B3650" s="1412" t="s">
        <v>10099</v>
      </c>
      <c r="C3650" s="1413" t="s">
        <v>624</v>
      </c>
      <c r="D3650" s="1414">
        <v>21.36</v>
      </c>
    </row>
    <row r="3651" spans="1:4">
      <c r="A3651" s="1415">
        <v>35275</v>
      </c>
      <c r="B3651" s="1416" t="s">
        <v>10100</v>
      </c>
      <c r="C3651" s="1417" t="s">
        <v>624</v>
      </c>
      <c r="D3651" s="1418">
        <v>45.61</v>
      </c>
    </row>
    <row r="3652" spans="1:4">
      <c r="A3652" s="1411">
        <v>35276</v>
      </c>
      <c r="B3652" s="1412" t="s">
        <v>10101</v>
      </c>
      <c r="C3652" s="1413" t="s">
        <v>624</v>
      </c>
      <c r="D3652" s="1414">
        <v>74.58</v>
      </c>
    </row>
    <row r="3653" spans="1:4">
      <c r="A3653" s="1415">
        <v>38386</v>
      </c>
      <c r="B3653" s="1416" t="s">
        <v>10102</v>
      </c>
      <c r="C3653" s="1417" t="s">
        <v>621</v>
      </c>
      <c r="D3653" s="1418">
        <v>4.3600000000000003</v>
      </c>
    </row>
    <row r="3654" spans="1:4">
      <c r="A3654" s="1411">
        <v>11091</v>
      </c>
      <c r="B3654" s="1412" t="s">
        <v>10103</v>
      </c>
      <c r="C3654" s="1413" t="s">
        <v>621</v>
      </c>
      <c r="D3654" s="1414">
        <v>0.97</v>
      </c>
    </row>
    <row r="3655" spans="1:4">
      <c r="A3655" s="1415">
        <v>37586</v>
      </c>
      <c r="B3655" s="1416" t="s">
        <v>10104</v>
      </c>
      <c r="C3655" s="1417" t="s">
        <v>638</v>
      </c>
      <c r="D3655" s="1418">
        <v>36.32</v>
      </c>
    </row>
    <row r="3656" spans="1:4">
      <c r="A3656" s="1411">
        <v>37395</v>
      </c>
      <c r="B3656" s="1412" t="s">
        <v>10105</v>
      </c>
      <c r="C3656" s="1413" t="s">
        <v>638</v>
      </c>
      <c r="D3656" s="1414">
        <v>31.23</v>
      </c>
    </row>
    <row r="3657" spans="1:4">
      <c r="A3657" s="1415">
        <v>14147</v>
      </c>
      <c r="B3657" s="1416" t="s">
        <v>10106</v>
      </c>
      <c r="C3657" s="1417" t="s">
        <v>638</v>
      </c>
      <c r="D3657" s="1418">
        <v>41.42</v>
      </c>
    </row>
    <row r="3658" spans="1:4">
      <c r="A3658" s="1411">
        <v>37396</v>
      </c>
      <c r="B3658" s="1412" t="s">
        <v>10107</v>
      </c>
      <c r="C3658" s="1413" t="s">
        <v>638</v>
      </c>
      <c r="D3658" s="1414">
        <v>25.55</v>
      </c>
    </row>
    <row r="3659" spans="1:4">
      <c r="A3659" s="1415">
        <v>37397</v>
      </c>
      <c r="B3659" s="1416" t="s">
        <v>10108</v>
      </c>
      <c r="C3659" s="1417" t="s">
        <v>638</v>
      </c>
      <c r="D3659" s="1418">
        <v>26.77</v>
      </c>
    </row>
    <row r="3660" spans="1:4">
      <c r="A3660" s="1411">
        <v>444</v>
      </c>
      <c r="B3660" s="1412" t="s">
        <v>10109</v>
      </c>
      <c r="C3660" s="1413" t="s">
        <v>621</v>
      </c>
      <c r="D3660" s="1414">
        <v>17.920000000000002</v>
      </c>
    </row>
    <row r="3661" spans="1:4">
      <c r="A3661" s="1415">
        <v>445</v>
      </c>
      <c r="B3661" s="1416" t="s">
        <v>10110</v>
      </c>
      <c r="C3661" s="1417" t="s">
        <v>621</v>
      </c>
      <c r="D3661" s="1418">
        <v>24.52</v>
      </c>
    </row>
    <row r="3662" spans="1:4">
      <c r="A3662" s="1411">
        <v>4783</v>
      </c>
      <c r="B3662" s="1412" t="s">
        <v>10111</v>
      </c>
      <c r="C3662" s="1413" t="s">
        <v>620</v>
      </c>
      <c r="D3662" s="1414">
        <v>12.79</v>
      </c>
    </row>
    <row r="3663" spans="1:4">
      <c r="A3663" s="1415">
        <v>41079</v>
      </c>
      <c r="B3663" s="1416" t="s">
        <v>10112</v>
      </c>
      <c r="C3663" s="1417" t="s">
        <v>628</v>
      </c>
      <c r="D3663" s="1418">
        <v>2266.4299999999998</v>
      </c>
    </row>
    <row r="3664" spans="1:4">
      <c r="A3664" s="1411">
        <v>12874</v>
      </c>
      <c r="B3664" s="1412" t="s">
        <v>10113</v>
      </c>
      <c r="C3664" s="1413" t="s">
        <v>620</v>
      </c>
      <c r="D3664" s="1414">
        <v>14.74</v>
      </c>
    </row>
    <row r="3665" spans="1:4">
      <c r="A3665" s="1415">
        <v>41082</v>
      </c>
      <c r="B3665" s="1416" t="s">
        <v>10114</v>
      </c>
      <c r="C3665" s="1417" t="s">
        <v>628</v>
      </c>
      <c r="D3665" s="1418">
        <v>2612.6799999999998</v>
      </c>
    </row>
    <row r="3666" spans="1:4">
      <c r="A3666" s="1411">
        <v>4785</v>
      </c>
      <c r="B3666" s="1412" t="s">
        <v>10115</v>
      </c>
      <c r="C3666" s="1413" t="s">
        <v>620</v>
      </c>
      <c r="D3666" s="1414">
        <v>13.74</v>
      </c>
    </row>
    <row r="3667" spans="1:4">
      <c r="A3667" s="1415">
        <v>41081</v>
      </c>
      <c r="B3667" s="1416" t="s">
        <v>10116</v>
      </c>
      <c r="C3667" s="1417" t="s">
        <v>628</v>
      </c>
      <c r="D3667" s="1418">
        <v>2437.79</v>
      </c>
    </row>
    <row r="3668" spans="1:4">
      <c r="A3668" s="1411">
        <v>4801</v>
      </c>
      <c r="B3668" s="1412" t="s">
        <v>10117</v>
      </c>
      <c r="C3668" s="1413" t="s">
        <v>622</v>
      </c>
      <c r="D3668" s="1414">
        <v>61.63</v>
      </c>
    </row>
    <row r="3669" spans="1:4">
      <c r="A3669" s="1415">
        <v>4794</v>
      </c>
      <c r="B3669" s="1416" t="s">
        <v>10118</v>
      </c>
      <c r="C3669" s="1417" t="s">
        <v>622</v>
      </c>
      <c r="D3669" s="1418">
        <v>280.70999999999998</v>
      </c>
    </row>
    <row r="3670" spans="1:4">
      <c r="A3670" s="1411">
        <v>4796</v>
      </c>
      <c r="B3670" s="1412" t="s">
        <v>10119</v>
      </c>
      <c r="C3670" s="1413" t="s">
        <v>622</v>
      </c>
      <c r="D3670" s="1414">
        <v>170.5</v>
      </c>
    </row>
    <row r="3671" spans="1:4">
      <c r="A3671" s="1415">
        <v>4800</v>
      </c>
      <c r="B3671" s="1416" t="s">
        <v>10120</v>
      </c>
      <c r="C3671" s="1417" t="s">
        <v>622</v>
      </c>
      <c r="D3671" s="1418">
        <v>46.89</v>
      </c>
    </row>
    <row r="3672" spans="1:4">
      <c r="A3672" s="1411">
        <v>4795</v>
      </c>
      <c r="B3672" s="1412" t="s">
        <v>10121</v>
      </c>
      <c r="C3672" s="1413" t="s">
        <v>622</v>
      </c>
      <c r="D3672" s="1414">
        <v>273.26</v>
      </c>
    </row>
    <row r="3673" spans="1:4" ht="30">
      <c r="A3673" s="1415">
        <v>39694</v>
      </c>
      <c r="B3673" s="1416" t="s">
        <v>10122</v>
      </c>
      <c r="C3673" s="1417" t="s">
        <v>622</v>
      </c>
      <c r="D3673" s="1418">
        <v>219.26</v>
      </c>
    </row>
    <row r="3674" spans="1:4">
      <c r="A3674" s="1411">
        <v>1292</v>
      </c>
      <c r="B3674" s="1412" t="s">
        <v>10123</v>
      </c>
      <c r="C3674" s="1413" t="s">
        <v>622</v>
      </c>
      <c r="D3674" s="1414">
        <v>33.630000000000003</v>
      </c>
    </row>
    <row r="3675" spans="1:4">
      <c r="A3675" s="1415">
        <v>1287</v>
      </c>
      <c r="B3675" s="1416" t="s">
        <v>10124</v>
      </c>
      <c r="C3675" s="1417" t="s">
        <v>622</v>
      </c>
      <c r="D3675" s="1418">
        <v>16.5</v>
      </c>
    </row>
    <row r="3676" spans="1:4" ht="30">
      <c r="A3676" s="1411">
        <v>1297</v>
      </c>
      <c r="B3676" s="1412" t="s">
        <v>10125</v>
      </c>
      <c r="C3676" s="1413" t="s">
        <v>622</v>
      </c>
      <c r="D3676" s="1414">
        <v>13.68</v>
      </c>
    </row>
    <row r="3677" spans="1:4" ht="30">
      <c r="A3677" s="1415">
        <v>4786</v>
      </c>
      <c r="B3677" s="1416" t="s">
        <v>10126</v>
      </c>
      <c r="C3677" s="1417" t="s">
        <v>622</v>
      </c>
      <c r="D3677" s="1418">
        <v>80</v>
      </c>
    </row>
    <row r="3678" spans="1:4" ht="30">
      <c r="A3678" s="1411">
        <v>10840</v>
      </c>
      <c r="B3678" s="1412" t="s">
        <v>10127</v>
      </c>
      <c r="C3678" s="1413" t="s">
        <v>622</v>
      </c>
      <c r="D3678" s="1414">
        <v>327.5</v>
      </c>
    </row>
    <row r="3679" spans="1:4" ht="30">
      <c r="A3679" s="1415">
        <v>10841</v>
      </c>
      <c r="B3679" s="1416" t="s">
        <v>10128</v>
      </c>
      <c r="C3679" s="1417" t="s">
        <v>622</v>
      </c>
      <c r="D3679" s="1418">
        <v>247.16</v>
      </c>
    </row>
    <row r="3680" spans="1:4" ht="30">
      <c r="A3680" s="1411">
        <v>25980</v>
      </c>
      <c r="B3680" s="1412" t="s">
        <v>10129</v>
      </c>
      <c r="C3680" s="1413" t="s">
        <v>622</v>
      </c>
      <c r="D3680" s="1414">
        <v>315.82</v>
      </c>
    </row>
    <row r="3681" spans="1:4" ht="30">
      <c r="A3681" s="1415">
        <v>10842</v>
      </c>
      <c r="B3681" s="1416" t="s">
        <v>10130</v>
      </c>
      <c r="C3681" s="1417" t="s">
        <v>622</v>
      </c>
      <c r="D3681" s="1418">
        <v>357.02</v>
      </c>
    </row>
    <row r="3682" spans="1:4">
      <c r="A3682" s="1411">
        <v>21108</v>
      </c>
      <c r="B3682" s="1412" t="s">
        <v>10131</v>
      </c>
      <c r="C3682" s="1413" t="s">
        <v>622</v>
      </c>
      <c r="D3682" s="1414">
        <v>44.83</v>
      </c>
    </row>
    <row r="3683" spans="1:4">
      <c r="A3683" s="1415">
        <v>38180</v>
      </c>
      <c r="B3683" s="1416" t="s">
        <v>10132</v>
      </c>
      <c r="C3683" s="1417" t="s">
        <v>622</v>
      </c>
      <c r="D3683" s="1418">
        <v>137.27000000000001</v>
      </c>
    </row>
    <row r="3684" spans="1:4">
      <c r="A3684" s="1411">
        <v>40648</v>
      </c>
      <c r="B3684" s="1412" t="s">
        <v>10133</v>
      </c>
      <c r="C3684" s="1413" t="s">
        <v>622</v>
      </c>
      <c r="D3684" s="1414">
        <v>153.6</v>
      </c>
    </row>
    <row r="3685" spans="1:4">
      <c r="A3685" s="1415">
        <v>40649</v>
      </c>
      <c r="B3685" s="1416" t="s">
        <v>10134</v>
      </c>
      <c r="C3685" s="1417" t="s">
        <v>622</v>
      </c>
      <c r="D3685" s="1418">
        <v>89.47</v>
      </c>
    </row>
    <row r="3686" spans="1:4">
      <c r="A3686" s="1411">
        <v>40650</v>
      </c>
      <c r="B3686" s="1412" t="s">
        <v>10135</v>
      </c>
      <c r="C3686" s="1413" t="s">
        <v>622</v>
      </c>
      <c r="D3686" s="1414">
        <v>115.2</v>
      </c>
    </row>
    <row r="3687" spans="1:4">
      <c r="A3687" s="1415">
        <v>40651</v>
      </c>
      <c r="B3687" s="1416" t="s">
        <v>10136</v>
      </c>
      <c r="C3687" s="1417" t="s">
        <v>622</v>
      </c>
      <c r="D3687" s="1418">
        <v>212.48</v>
      </c>
    </row>
    <row r="3688" spans="1:4">
      <c r="A3688" s="1411">
        <v>40652</v>
      </c>
      <c r="B3688" s="1412" t="s">
        <v>10137</v>
      </c>
      <c r="C3688" s="1413" t="s">
        <v>622</v>
      </c>
      <c r="D3688" s="1414">
        <v>113.92</v>
      </c>
    </row>
    <row r="3689" spans="1:4">
      <c r="A3689" s="1415">
        <v>40647</v>
      </c>
      <c r="B3689" s="1416" t="s">
        <v>10138</v>
      </c>
      <c r="C3689" s="1417" t="s">
        <v>622</v>
      </c>
      <c r="D3689" s="1418">
        <v>125.44</v>
      </c>
    </row>
    <row r="3690" spans="1:4">
      <c r="A3690" s="1411">
        <v>40653</v>
      </c>
      <c r="B3690" s="1412" t="s">
        <v>10139</v>
      </c>
      <c r="C3690" s="1413" t="s">
        <v>622</v>
      </c>
      <c r="D3690" s="1414">
        <v>96</v>
      </c>
    </row>
    <row r="3691" spans="1:4">
      <c r="A3691" s="1415">
        <v>36178</v>
      </c>
      <c r="B3691" s="1416" t="s">
        <v>10140</v>
      </c>
      <c r="C3691" s="1417" t="s">
        <v>621</v>
      </c>
      <c r="D3691" s="1418">
        <v>8.77</v>
      </c>
    </row>
    <row r="3692" spans="1:4">
      <c r="A3692" s="1411">
        <v>38195</v>
      </c>
      <c r="B3692" s="1412" t="s">
        <v>10141</v>
      </c>
      <c r="C3692" s="1413" t="s">
        <v>622</v>
      </c>
      <c r="D3692" s="1414">
        <v>52.94</v>
      </c>
    </row>
    <row r="3693" spans="1:4">
      <c r="A3693" s="1415">
        <v>38181</v>
      </c>
      <c r="B3693" s="1416" t="s">
        <v>10142</v>
      </c>
      <c r="C3693" s="1417" t="s">
        <v>622</v>
      </c>
      <c r="D3693" s="1418">
        <v>187.4</v>
      </c>
    </row>
    <row r="3694" spans="1:4">
      <c r="A3694" s="1411">
        <v>38182</v>
      </c>
      <c r="B3694" s="1412" t="s">
        <v>10143</v>
      </c>
      <c r="C3694" s="1413" t="s">
        <v>622</v>
      </c>
      <c r="D3694" s="1414">
        <v>178.51</v>
      </c>
    </row>
    <row r="3695" spans="1:4">
      <c r="A3695" s="1415">
        <v>38186</v>
      </c>
      <c r="B3695" s="1416" t="s">
        <v>10144</v>
      </c>
      <c r="C3695" s="1417" t="s">
        <v>622</v>
      </c>
      <c r="D3695" s="1418">
        <v>464</v>
      </c>
    </row>
    <row r="3696" spans="1:4">
      <c r="A3696" s="1411">
        <v>38185</v>
      </c>
      <c r="B3696" s="1412" t="s">
        <v>10145</v>
      </c>
      <c r="C3696" s="1413" t="s">
        <v>622</v>
      </c>
      <c r="D3696" s="1414">
        <v>413.12</v>
      </c>
    </row>
    <row r="3697" spans="1:4">
      <c r="A3697" s="1415">
        <v>40654</v>
      </c>
      <c r="B3697" s="1416" t="s">
        <v>10146</v>
      </c>
      <c r="C3697" s="1417" t="s">
        <v>622</v>
      </c>
      <c r="D3697" s="1418">
        <v>149.12</v>
      </c>
    </row>
    <row r="3698" spans="1:4" ht="30">
      <c r="A3698" s="1411">
        <v>25981</v>
      </c>
      <c r="B3698" s="1412" t="s">
        <v>10147</v>
      </c>
      <c r="C3698" s="1413" t="s">
        <v>622</v>
      </c>
      <c r="D3698" s="1414">
        <v>260.89999999999998</v>
      </c>
    </row>
    <row r="3699" spans="1:4">
      <c r="A3699" s="1415">
        <v>4822</v>
      </c>
      <c r="B3699" s="1416" t="s">
        <v>10148</v>
      </c>
      <c r="C3699" s="1417" t="s">
        <v>622</v>
      </c>
      <c r="D3699" s="1418">
        <v>299.64999999999998</v>
      </c>
    </row>
    <row r="3700" spans="1:4">
      <c r="A3700" s="1411">
        <v>4818</v>
      </c>
      <c r="B3700" s="1412" t="s">
        <v>10149</v>
      </c>
      <c r="C3700" s="1413" t="s">
        <v>622</v>
      </c>
      <c r="D3700" s="1414">
        <v>308</v>
      </c>
    </row>
    <row r="3701" spans="1:4" ht="30">
      <c r="A3701" s="1415">
        <v>39567</v>
      </c>
      <c r="B3701" s="1416" t="s">
        <v>10150</v>
      </c>
      <c r="C3701" s="1417" t="s">
        <v>622</v>
      </c>
      <c r="D3701" s="1418">
        <v>49.76</v>
      </c>
    </row>
    <row r="3702" spans="1:4" ht="30">
      <c r="A3702" s="1411">
        <v>39566</v>
      </c>
      <c r="B3702" s="1412" t="s">
        <v>10151</v>
      </c>
      <c r="C3702" s="1413" t="s">
        <v>622</v>
      </c>
      <c r="D3702" s="1414">
        <v>57.48</v>
      </c>
    </row>
    <row r="3703" spans="1:4">
      <c r="A3703" s="1415">
        <v>11062</v>
      </c>
      <c r="B3703" s="1416" t="s">
        <v>10152</v>
      </c>
      <c r="C3703" s="1417" t="s">
        <v>622</v>
      </c>
      <c r="D3703" s="1418">
        <v>47.59</v>
      </c>
    </row>
    <row r="3704" spans="1:4">
      <c r="A3704" s="1411">
        <v>11063</v>
      </c>
      <c r="B3704" s="1412" t="s">
        <v>10153</v>
      </c>
      <c r="C3704" s="1413" t="s">
        <v>622</v>
      </c>
      <c r="D3704" s="1414">
        <v>46.08</v>
      </c>
    </row>
    <row r="3705" spans="1:4">
      <c r="A3705" s="1415">
        <v>13521</v>
      </c>
      <c r="B3705" s="1416" t="s">
        <v>10154</v>
      </c>
      <c r="C3705" s="1417" t="s">
        <v>621</v>
      </c>
      <c r="D3705" s="1418">
        <v>99</v>
      </c>
    </row>
    <row r="3706" spans="1:4" ht="30">
      <c r="A3706" s="1411">
        <v>10851</v>
      </c>
      <c r="B3706" s="1412" t="s">
        <v>10155</v>
      </c>
      <c r="C3706" s="1413" t="s">
        <v>621</v>
      </c>
      <c r="D3706" s="1414">
        <v>44.07</v>
      </c>
    </row>
    <row r="3707" spans="1:4">
      <c r="A3707" s="1415">
        <v>39515</v>
      </c>
      <c r="B3707" s="1416" t="s">
        <v>10156</v>
      </c>
      <c r="C3707" s="1417" t="s">
        <v>621</v>
      </c>
      <c r="D3707" s="1418">
        <v>35.65</v>
      </c>
    </row>
    <row r="3708" spans="1:4" ht="30">
      <c r="A3708" s="1411">
        <v>39516</v>
      </c>
      <c r="B3708" s="1412" t="s">
        <v>10157</v>
      </c>
      <c r="C3708" s="1413" t="s">
        <v>621</v>
      </c>
      <c r="D3708" s="1414">
        <v>30.05</v>
      </c>
    </row>
    <row r="3709" spans="1:4">
      <c r="A3709" s="1415">
        <v>39514</v>
      </c>
      <c r="B3709" s="1416" t="s">
        <v>10158</v>
      </c>
      <c r="C3709" s="1417" t="s">
        <v>621</v>
      </c>
      <c r="D3709" s="1418">
        <v>18.7</v>
      </c>
    </row>
    <row r="3710" spans="1:4">
      <c r="A3710" s="1411">
        <v>4812</v>
      </c>
      <c r="B3710" s="1412" t="s">
        <v>10159</v>
      </c>
      <c r="C3710" s="1413" t="s">
        <v>622</v>
      </c>
      <c r="D3710" s="1414">
        <v>13.75</v>
      </c>
    </row>
    <row r="3711" spans="1:4">
      <c r="A3711" s="1415">
        <v>10849</v>
      </c>
      <c r="B3711" s="1416" t="s">
        <v>10160</v>
      </c>
      <c r="C3711" s="1417" t="s">
        <v>621</v>
      </c>
      <c r="D3711" s="1418">
        <v>1440.01</v>
      </c>
    </row>
    <row r="3712" spans="1:4">
      <c r="A3712" s="1411">
        <v>10848</v>
      </c>
      <c r="B3712" s="1412" t="s">
        <v>10161</v>
      </c>
      <c r="C3712" s="1413" t="s">
        <v>621</v>
      </c>
      <c r="D3712" s="1414">
        <v>904.5</v>
      </c>
    </row>
    <row r="3713" spans="1:4">
      <c r="A3713" s="1415">
        <v>4813</v>
      </c>
      <c r="B3713" s="1416" t="s">
        <v>10162</v>
      </c>
      <c r="C3713" s="1417" t="s">
        <v>622</v>
      </c>
      <c r="D3713" s="1418">
        <v>300</v>
      </c>
    </row>
    <row r="3714" spans="1:4" ht="30">
      <c r="A3714" s="1411">
        <v>37560</v>
      </c>
      <c r="B3714" s="1412" t="s">
        <v>10163</v>
      </c>
      <c r="C3714" s="1413" t="s">
        <v>621</v>
      </c>
      <c r="D3714" s="1414">
        <v>19.68</v>
      </c>
    </row>
    <row r="3715" spans="1:4" ht="30">
      <c r="A3715" s="1415">
        <v>37557</v>
      </c>
      <c r="B3715" s="1416" t="s">
        <v>10164</v>
      </c>
      <c r="C3715" s="1417" t="s">
        <v>621</v>
      </c>
      <c r="D3715" s="1418">
        <v>5.97</v>
      </c>
    </row>
    <row r="3716" spans="1:4" ht="30">
      <c r="A3716" s="1411">
        <v>37556</v>
      </c>
      <c r="B3716" s="1412" t="s">
        <v>10165</v>
      </c>
      <c r="C3716" s="1413" t="s">
        <v>621</v>
      </c>
      <c r="D3716" s="1414">
        <v>11.56</v>
      </c>
    </row>
    <row r="3717" spans="1:4" ht="30">
      <c r="A3717" s="1415">
        <v>37559</v>
      </c>
      <c r="B3717" s="1416" t="s">
        <v>10166</v>
      </c>
      <c r="C3717" s="1417" t="s">
        <v>621</v>
      </c>
      <c r="D3717" s="1418">
        <v>14.18</v>
      </c>
    </row>
    <row r="3718" spans="1:4" ht="30">
      <c r="A3718" s="1411">
        <v>37539</v>
      </c>
      <c r="B3718" s="1412" t="s">
        <v>10167</v>
      </c>
      <c r="C3718" s="1413" t="s">
        <v>621</v>
      </c>
      <c r="D3718" s="1414">
        <v>10</v>
      </c>
    </row>
    <row r="3719" spans="1:4" ht="30">
      <c r="A3719" s="1415">
        <v>37558</v>
      </c>
      <c r="B3719" s="1416" t="s">
        <v>10168</v>
      </c>
      <c r="C3719" s="1417" t="s">
        <v>621</v>
      </c>
      <c r="D3719" s="1418">
        <v>18.64</v>
      </c>
    </row>
    <row r="3720" spans="1:4">
      <c r="A3720" s="1411">
        <v>34723</v>
      </c>
      <c r="B3720" s="1412" t="s">
        <v>10169</v>
      </c>
      <c r="C3720" s="1413" t="s">
        <v>622</v>
      </c>
      <c r="D3720" s="1414">
        <v>693</v>
      </c>
    </row>
    <row r="3721" spans="1:4">
      <c r="A3721" s="1415">
        <v>34721</v>
      </c>
      <c r="B3721" s="1416" t="s">
        <v>10170</v>
      </c>
      <c r="C3721" s="1417" t="s">
        <v>622</v>
      </c>
      <c r="D3721" s="1418">
        <v>864</v>
      </c>
    </row>
    <row r="3722" spans="1:4">
      <c r="A3722" s="1411">
        <v>4309</v>
      </c>
      <c r="B3722" s="1412" t="s">
        <v>10171</v>
      </c>
      <c r="C3722" s="1413" t="s">
        <v>621</v>
      </c>
      <c r="D3722" s="1414">
        <v>4.38</v>
      </c>
    </row>
    <row r="3723" spans="1:4">
      <c r="A3723" s="1415">
        <v>4307</v>
      </c>
      <c r="B3723" s="1416" t="s">
        <v>10172</v>
      </c>
      <c r="C3723" s="1417" t="s">
        <v>621</v>
      </c>
      <c r="D3723" s="1418">
        <v>7.49</v>
      </c>
    </row>
    <row r="3724" spans="1:4">
      <c r="A3724" s="1411">
        <v>10850</v>
      </c>
      <c r="B3724" s="1412" t="s">
        <v>10173</v>
      </c>
      <c r="C3724" s="1413" t="s">
        <v>621</v>
      </c>
      <c r="D3724" s="1414">
        <v>45</v>
      </c>
    </row>
    <row r="3725" spans="1:4" ht="30">
      <c r="A3725" s="1415">
        <v>42438</v>
      </c>
      <c r="B3725" s="1416" t="s">
        <v>10174</v>
      </c>
      <c r="C3725" s="1417" t="s">
        <v>621</v>
      </c>
      <c r="D3725" s="1418">
        <v>1196.82</v>
      </c>
    </row>
    <row r="3726" spans="1:4">
      <c r="A3726" s="1411">
        <v>4792</v>
      </c>
      <c r="B3726" s="1412" t="s">
        <v>10175</v>
      </c>
      <c r="C3726" s="1413" t="s">
        <v>622</v>
      </c>
      <c r="D3726" s="1414">
        <v>131.78</v>
      </c>
    </row>
    <row r="3727" spans="1:4">
      <c r="A3727" s="1415">
        <v>4790</v>
      </c>
      <c r="B3727" s="1416" t="s">
        <v>10176</v>
      </c>
      <c r="C3727" s="1417" t="s">
        <v>622</v>
      </c>
      <c r="D3727" s="1418">
        <v>79.23</v>
      </c>
    </row>
    <row r="3728" spans="1:4" ht="30">
      <c r="A3728" s="1411">
        <v>40671</v>
      </c>
      <c r="B3728" s="1412" t="s">
        <v>10177</v>
      </c>
      <c r="C3728" s="1413" t="s">
        <v>622</v>
      </c>
      <c r="D3728" s="1414">
        <v>50.03</v>
      </c>
    </row>
    <row r="3729" spans="1:4">
      <c r="A3729" s="1415">
        <v>7552</v>
      </c>
      <c r="B3729" s="1416" t="s">
        <v>10178</v>
      </c>
      <c r="C3729" s="1417" t="s">
        <v>621</v>
      </c>
      <c r="D3729" s="1418">
        <v>23.12</v>
      </c>
    </row>
    <row r="3730" spans="1:4">
      <c r="A3730" s="1411">
        <v>4893</v>
      </c>
      <c r="B3730" s="1412" t="s">
        <v>10179</v>
      </c>
      <c r="C3730" s="1413" t="s">
        <v>621</v>
      </c>
      <c r="D3730" s="1414">
        <v>7.07</v>
      </c>
    </row>
    <row r="3731" spans="1:4">
      <c r="A3731" s="1415">
        <v>4894</v>
      </c>
      <c r="B3731" s="1416" t="s">
        <v>10180</v>
      </c>
      <c r="C3731" s="1417" t="s">
        <v>621</v>
      </c>
      <c r="D3731" s="1418">
        <v>6.07</v>
      </c>
    </row>
    <row r="3732" spans="1:4">
      <c r="A3732" s="1411">
        <v>4888</v>
      </c>
      <c r="B3732" s="1412" t="s">
        <v>10181</v>
      </c>
      <c r="C3732" s="1413" t="s">
        <v>621</v>
      </c>
      <c r="D3732" s="1414">
        <v>2.06</v>
      </c>
    </row>
    <row r="3733" spans="1:4">
      <c r="A3733" s="1415">
        <v>4890</v>
      </c>
      <c r="B3733" s="1416" t="s">
        <v>10182</v>
      </c>
      <c r="C3733" s="1417" t="s">
        <v>621</v>
      </c>
      <c r="D3733" s="1418">
        <v>3.88</v>
      </c>
    </row>
    <row r="3734" spans="1:4">
      <c r="A3734" s="1411">
        <v>12411</v>
      </c>
      <c r="B3734" s="1412" t="s">
        <v>10183</v>
      </c>
      <c r="C3734" s="1413" t="s">
        <v>621</v>
      </c>
      <c r="D3734" s="1414">
        <v>20.91</v>
      </c>
    </row>
    <row r="3735" spans="1:4">
      <c r="A3735" s="1415">
        <v>4891</v>
      </c>
      <c r="B3735" s="1416" t="s">
        <v>10184</v>
      </c>
      <c r="C3735" s="1417" t="s">
        <v>621</v>
      </c>
      <c r="D3735" s="1418">
        <v>10.45</v>
      </c>
    </row>
    <row r="3736" spans="1:4">
      <c r="A3736" s="1411">
        <v>4889</v>
      </c>
      <c r="B3736" s="1412" t="s">
        <v>10185</v>
      </c>
      <c r="C3736" s="1413" t="s">
        <v>621</v>
      </c>
      <c r="D3736" s="1414">
        <v>2.79</v>
      </c>
    </row>
    <row r="3737" spans="1:4">
      <c r="A3737" s="1415">
        <v>4892</v>
      </c>
      <c r="B3737" s="1416" t="s">
        <v>10186</v>
      </c>
      <c r="C3737" s="1417" t="s">
        <v>621</v>
      </c>
      <c r="D3737" s="1418">
        <v>29.28</v>
      </c>
    </row>
    <row r="3738" spans="1:4">
      <c r="A3738" s="1411">
        <v>12412</v>
      </c>
      <c r="B3738" s="1412" t="s">
        <v>10187</v>
      </c>
      <c r="C3738" s="1413" t="s">
        <v>621</v>
      </c>
      <c r="D3738" s="1414">
        <v>54.43</v>
      </c>
    </row>
    <row r="3739" spans="1:4">
      <c r="A3739" s="1415">
        <v>11073</v>
      </c>
      <c r="B3739" s="1416" t="s">
        <v>10188</v>
      </c>
      <c r="C3739" s="1417" t="s">
        <v>621</v>
      </c>
      <c r="D3739" s="1418">
        <v>3.65</v>
      </c>
    </row>
    <row r="3740" spans="1:4">
      <c r="A3740" s="1411">
        <v>11071</v>
      </c>
      <c r="B3740" s="1412" t="s">
        <v>10189</v>
      </c>
      <c r="C3740" s="1413" t="s">
        <v>621</v>
      </c>
      <c r="D3740" s="1414">
        <v>5.91</v>
      </c>
    </row>
    <row r="3741" spans="1:4">
      <c r="A3741" s="1415">
        <v>11072</v>
      </c>
      <c r="B3741" s="1416" t="s">
        <v>10190</v>
      </c>
      <c r="C3741" s="1417" t="s">
        <v>621</v>
      </c>
      <c r="D3741" s="1418">
        <v>2.06</v>
      </c>
    </row>
    <row r="3742" spans="1:4">
      <c r="A3742" s="1411">
        <v>4895</v>
      </c>
      <c r="B3742" s="1412" t="s">
        <v>10191</v>
      </c>
      <c r="C3742" s="1413" t="s">
        <v>621</v>
      </c>
      <c r="D3742" s="1414">
        <v>0.4</v>
      </c>
    </row>
    <row r="3743" spans="1:4">
      <c r="A3743" s="1415">
        <v>4907</v>
      </c>
      <c r="B3743" s="1416" t="s">
        <v>10192</v>
      </c>
      <c r="C3743" s="1417" t="s">
        <v>621</v>
      </c>
      <c r="D3743" s="1418">
        <v>18.579999999999998</v>
      </c>
    </row>
    <row r="3744" spans="1:4">
      <c r="A3744" s="1411">
        <v>4902</v>
      </c>
      <c r="B3744" s="1412" t="s">
        <v>10193</v>
      </c>
      <c r="C3744" s="1413" t="s">
        <v>621</v>
      </c>
      <c r="D3744" s="1414">
        <v>42.06</v>
      </c>
    </row>
    <row r="3745" spans="1:4">
      <c r="A3745" s="1415">
        <v>4908</v>
      </c>
      <c r="B3745" s="1416" t="s">
        <v>10194</v>
      </c>
      <c r="C3745" s="1417" t="s">
        <v>621</v>
      </c>
      <c r="D3745" s="1418">
        <v>85.41</v>
      </c>
    </row>
    <row r="3746" spans="1:4">
      <c r="A3746" s="1411">
        <v>4909</v>
      </c>
      <c r="B3746" s="1412" t="s">
        <v>10195</v>
      </c>
      <c r="C3746" s="1413" t="s">
        <v>621</v>
      </c>
      <c r="D3746" s="1414">
        <v>164.95</v>
      </c>
    </row>
    <row r="3747" spans="1:4">
      <c r="A3747" s="1415">
        <v>4903</v>
      </c>
      <c r="B3747" s="1416" t="s">
        <v>10196</v>
      </c>
      <c r="C3747" s="1417" t="s">
        <v>621</v>
      </c>
      <c r="D3747" s="1418">
        <v>485.01</v>
      </c>
    </row>
    <row r="3748" spans="1:4">
      <c r="A3748" s="1411">
        <v>4897</v>
      </c>
      <c r="B3748" s="1412" t="s">
        <v>10197</v>
      </c>
      <c r="C3748" s="1413" t="s">
        <v>621</v>
      </c>
      <c r="D3748" s="1414">
        <v>1.7</v>
      </c>
    </row>
    <row r="3749" spans="1:4">
      <c r="A3749" s="1415">
        <v>4896</v>
      </c>
      <c r="B3749" s="1416" t="s">
        <v>10198</v>
      </c>
      <c r="C3749" s="1417" t="s">
        <v>621</v>
      </c>
      <c r="D3749" s="1418">
        <v>0.6</v>
      </c>
    </row>
    <row r="3750" spans="1:4">
      <c r="A3750" s="1411">
        <v>4900</v>
      </c>
      <c r="B3750" s="1412" t="s">
        <v>10199</v>
      </c>
      <c r="C3750" s="1413" t="s">
        <v>621</v>
      </c>
      <c r="D3750" s="1414">
        <v>5.0599999999999996</v>
      </c>
    </row>
    <row r="3751" spans="1:4">
      <c r="A3751" s="1415">
        <v>4898</v>
      </c>
      <c r="B3751" s="1416" t="s">
        <v>10200</v>
      </c>
      <c r="C3751" s="1417" t="s">
        <v>621</v>
      </c>
      <c r="D3751" s="1418">
        <v>1.89</v>
      </c>
    </row>
    <row r="3752" spans="1:4">
      <c r="A3752" s="1411">
        <v>4899</v>
      </c>
      <c r="B3752" s="1412" t="s">
        <v>10201</v>
      </c>
      <c r="C3752" s="1413" t="s">
        <v>621</v>
      </c>
      <c r="D3752" s="1414">
        <v>6.94</v>
      </c>
    </row>
    <row r="3753" spans="1:4">
      <c r="A3753" s="1415">
        <v>11096</v>
      </c>
      <c r="B3753" s="1416" t="s">
        <v>10202</v>
      </c>
      <c r="C3753" s="1417" t="s">
        <v>625</v>
      </c>
      <c r="D3753" s="1418">
        <v>0.41</v>
      </c>
    </row>
    <row r="3754" spans="1:4">
      <c r="A3754" s="1411">
        <v>4741</v>
      </c>
      <c r="B3754" s="1412" t="s">
        <v>10203</v>
      </c>
      <c r="C3754" s="1413" t="s">
        <v>623</v>
      </c>
      <c r="D3754" s="1414">
        <v>76.37</v>
      </c>
    </row>
    <row r="3755" spans="1:4">
      <c r="A3755" s="1415">
        <v>4752</v>
      </c>
      <c r="B3755" s="1416" t="s">
        <v>10204</v>
      </c>
      <c r="C3755" s="1417" t="s">
        <v>620</v>
      </c>
      <c r="D3755" s="1418">
        <v>8.89</v>
      </c>
    </row>
    <row r="3756" spans="1:4">
      <c r="A3756" s="1411">
        <v>41091</v>
      </c>
      <c r="B3756" s="1412" t="s">
        <v>10205</v>
      </c>
      <c r="C3756" s="1413" t="s">
        <v>628</v>
      </c>
      <c r="D3756" s="1414">
        <v>1576.3</v>
      </c>
    </row>
    <row r="3757" spans="1:4">
      <c r="A3757" s="1415">
        <v>13954</v>
      </c>
      <c r="B3757" s="1416" t="s">
        <v>10206</v>
      </c>
      <c r="C3757" s="1417" t="s">
        <v>621</v>
      </c>
      <c r="D3757" s="1418">
        <v>5928.07</v>
      </c>
    </row>
    <row r="3758" spans="1:4">
      <c r="A3758" s="1411">
        <v>3411</v>
      </c>
      <c r="B3758" s="1412" t="s">
        <v>10207</v>
      </c>
      <c r="C3758" s="1413" t="s">
        <v>625</v>
      </c>
      <c r="D3758" s="1414">
        <v>38.659999999999997</v>
      </c>
    </row>
    <row r="3759" spans="1:4">
      <c r="A3759" s="1415">
        <v>39995</v>
      </c>
      <c r="B3759" s="1416" t="s">
        <v>10208</v>
      </c>
      <c r="C3759" s="1417" t="s">
        <v>623</v>
      </c>
      <c r="D3759" s="1418">
        <v>297.42</v>
      </c>
    </row>
    <row r="3760" spans="1:4">
      <c r="A3760" s="1411">
        <v>11615</v>
      </c>
      <c r="B3760" s="1412" t="s">
        <v>10209</v>
      </c>
      <c r="C3760" s="1413" t="s">
        <v>622</v>
      </c>
      <c r="D3760" s="1414">
        <v>2.52</v>
      </c>
    </row>
    <row r="3761" spans="1:4">
      <c r="A3761" s="1415">
        <v>3408</v>
      </c>
      <c r="B3761" s="1416" t="s">
        <v>10210</v>
      </c>
      <c r="C3761" s="1417" t="s">
        <v>622</v>
      </c>
      <c r="D3761" s="1418">
        <v>6.7</v>
      </c>
    </row>
    <row r="3762" spans="1:4">
      <c r="A3762" s="1411">
        <v>3409</v>
      </c>
      <c r="B3762" s="1412" t="s">
        <v>10211</v>
      </c>
      <c r="C3762" s="1413" t="s">
        <v>622</v>
      </c>
      <c r="D3762" s="1414">
        <v>16.75</v>
      </c>
    </row>
    <row r="3763" spans="1:4">
      <c r="A3763" s="1415">
        <v>11427</v>
      </c>
      <c r="B3763" s="1416" t="s">
        <v>10212</v>
      </c>
      <c r="C3763" s="1417" t="s">
        <v>625</v>
      </c>
      <c r="D3763" s="1418">
        <v>76.66</v>
      </c>
    </row>
    <row r="3764" spans="1:4">
      <c r="A3764" s="1411">
        <v>4491</v>
      </c>
      <c r="B3764" s="1412" t="s">
        <v>10213</v>
      </c>
      <c r="C3764" s="1413" t="s">
        <v>624</v>
      </c>
      <c r="D3764" s="1414">
        <v>5.58</v>
      </c>
    </row>
    <row r="3765" spans="1:4">
      <c r="A3765" s="1415">
        <v>26022</v>
      </c>
      <c r="B3765" s="1416" t="s">
        <v>10214</v>
      </c>
      <c r="C3765" s="1417" t="s">
        <v>621</v>
      </c>
      <c r="D3765" s="1418">
        <v>186.3</v>
      </c>
    </row>
    <row r="3766" spans="1:4">
      <c r="A3766" s="1411">
        <v>421</v>
      </c>
      <c r="B3766" s="1412" t="s">
        <v>10215</v>
      </c>
      <c r="C3766" s="1413" t="s">
        <v>621</v>
      </c>
      <c r="D3766" s="1414">
        <v>7.77</v>
      </c>
    </row>
    <row r="3767" spans="1:4">
      <c r="A3767" s="1415">
        <v>12362</v>
      </c>
      <c r="B3767" s="1416" t="s">
        <v>10216</v>
      </c>
      <c r="C3767" s="1417" t="s">
        <v>621</v>
      </c>
      <c r="D3767" s="1418">
        <v>9.73</v>
      </c>
    </row>
    <row r="3768" spans="1:4">
      <c r="A3768" s="1411">
        <v>14148</v>
      </c>
      <c r="B3768" s="1412" t="s">
        <v>10217</v>
      </c>
      <c r="C3768" s="1413" t="s">
        <v>621</v>
      </c>
      <c r="D3768" s="1414">
        <v>0.7</v>
      </c>
    </row>
    <row r="3769" spans="1:4">
      <c r="A3769" s="1415">
        <v>4341</v>
      </c>
      <c r="B3769" s="1416" t="s">
        <v>10218</v>
      </c>
      <c r="C3769" s="1417" t="s">
        <v>621</v>
      </c>
      <c r="D3769" s="1418">
        <v>0.7</v>
      </c>
    </row>
    <row r="3770" spans="1:4">
      <c r="A3770" s="1411">
        <v>4337</v>
      </c>
      <c r="B3770" s="1412" t="s">
        <v>10219</v>
      </c>
      <c r="C3770" s="1413" t="s">
        <v>621</v>
      </c>
      <c r="D3770" s="1414">
        <v>1.77</v>
      </c>
    </row>
    <row r="3771" spans="1:4">
      <c r="A3771" s="1415">
        <v>4339</v>
      </c>
      <c r="B3771" s="1416" t="s">
        <v>10220</v>
      </c>
      <c r="C3771" s="1417" t="s">
        <v>621</v>
      </c>
      <c r="D3771" s="1418">
        <v>0.37</v>
      </c>
    </row>
    <row r="3772" spans="1:4">
      <c r="A3772" s="1411">
        <v>39997</v>
      </c>
      <c r="B3772" s="1412" t="s">
        <v>10221</v>
      </c>
      <c r="C3772" s="1413" t="s">
        <v>621</v>
      </c>
      <c r="D3772" s="1414">
        <v>0.21</v>
      </c>
    </row>
    <row r="3773" spans="1:4">
      <c r="A3773" s="1415">
        <v>11971</v>
      </c>
      <c r="B3773" s="1416" t="s">
        <v>10222</v>
      </c>
      <c r="C3773" s="1417" t="s">
        <v>621</v>
      </c>
      <c r="D3773" s="1418">
        <v>2.93</v>
      </c>
    </row>
    <row r="3774" spans="1:4">
      <c r="A3774" s="1411">
        <v>4342</v>
      </c>
      <c r="B3774" s="1412" t="s">
        <v>10223</v>
      </c>
      <c r="C3774" s="1413" t="s">
        <v>621</v>
      </c>
      <c r="D3774" s="1414">
        <v>0.15</v>
      </c>
    </row>
    <row r="3775" spans="1:4">
      <c r="A3775" s="1415">
        <v>4330</v>
      </c>
      <c r="B3775" s="1416" t="s">
        <v>10224</v>
      </c>
      <c r="C3775" s="1417" t="s">
        <v>621</v>
      </c>
      <c r="D3775" s="1418">
        <v>0.1</v>
      </c>
    </row>
    <row r="3776" spans="1:4">
      <c r="A3776" s="1411">
        <v>4340</v>
      </c>
      <c r="B3776" s="1412" t="s">
        <v>10225</v>
      </c>
      <c r="C3776" s="1413" t="s">
        <v>621</v>
      </c>
      <c r="D3776" s="1414">
        <v>0.82</v>
      </c>
    </row>
    <row r="3777" spans="1:4">
      <c r="A3777" s="1415">
        <v>5088</v>
      </c>
      <c r="B3777" s="1416" t="s">
        <v>10226</v>
      </c>
      <c r="C3777" s="1417" t="s">
        <v>621</v>
      </c>
      <c r="D3777" s="1418">
        <v>2.77</v>
      </c>
    </row>
    <row r="3778" spans="1:4">
      <c r="A3778" s="1411">
        <v>11154</v>
      </c>
      <c r="B3778" s="1412" t="s">
        <v>10227</v>
      </c>
      <c r="C3778" s="1413" t="s">
        <v>621</v>
      </c>
      <c r="D3778" s="1414">
        <v>905.95</v>
      </c>
    </row>
    <row r="3779" spans="1:4" ht="30">
      <c r="A3779" s="1415">
        <v>39021</v>
      </c>
      <c r="B3779" s="1416" t="s">
        <v>10228</v>
      </c>
      <c r="C3779" s="1417" t="s">
        <v>621</v>
      </c>
      <c r="D3779" s="1418">
        <v>407.49</v>
      </c>
    </row>
    <row r="3780" spans="1:4" ht="30">
      <c r="A3780" s="1411">
        <v>39022</v>
      </c>
      <c r="B3780" s="1412" t="s">
        <v>10229</v>
      </c>
      <c r="C3780" s="1413" t="s">
        <v>621</v>
      </c>
      <c r="D3780" s="1414">
        <v>503.95</v>
      </c>
    </row>
    <row r="3781" spans="1:4" ht="30">
      <c r="A3781" s="1415">
        <v>39024</v>
      </c>
      <c r="B3781" s="1416" t="s">
        <v>10230</v>
      </c>
      <c r="C3781" s="1417" t="s">
        <v>621</v>
      </c>
      <c r="D3781" s="1418">
        <v>912.81</v>
      </c>
    </row>
    <row r="3782" spans="1:4" ht="30">
      <c r="A3782" s="1411">
        <v>4914</v>
      </c>
      <c r="B3782" s="1412" t="s">
        <v>10231</v>
      </c>
      <c r="C3782" s="1413" t="s">
        <v>622</v>
      </c>
      <c r="D3782" s="1414">
        <v>740.13</v>
      </c>
    </row>
    <row r="3783" spans="1:4">
      <c r="A3783" s="1415">
        <v>4917</v>
      </c>
      <c r="B3783" s="1416" t="s">
        <v>10232</v>
      </c>
      <c r="C3783" s="1417" t="s">
        <v>622</v>
      </c>
      <c r="D3783" s="1418">
        <v>511.14</v>
      </c>
    </row>
    <row r="3784" spans="1:4" ht="30">
      <c r="A3784" s="1411">
        <v>39025</v>
      </c>
      <c r="B3784" s="1412" t="s">
        <v>10233</v>
      </c>
      <c r="C3784" s="1413" t="s">
        <v>621</v>
      </c>
      <c r="D3784" s="1414">
        <v>935.99</v>
      </c>
    </row>
    <row r="3785" spans="1:4">
      <c r="A3785" s="1415">
        <v>4930</v>
      </c>
      <c r="B3785" s="1416" t="s">
        <v>10234</v>
      </c>
      <c r="C3785" s="1417" t="s">
        <v>622</v>
      </c>
      <c r="D3785" s="1418">
        <v>437.94</v>
      </c>
    </row>
    <row r="3786" spans="1:4" ht="30">
      <c r="A3786" s="1411">
        <v>4922</v>
      </c>
      <c r="B3786" s="1412" t="s">
        <v>10235</v>
      </c>
      <c r="C3786" s="1413" t="s">
        <v>622</v>
      </c>
      <c r="D3786" s="1414">
        <v>474.13</v>
      </c>
    </row>
    <row r="3787" spans="1:4" ht="30">
      <c r="A3787" s="1415">
        <v>4911</v>
      </c>
      <c r="B3787" s="1416" t="s">
        <v>10236</v>
      </c>
      <c r="C3787" s="1417" t="s">
        <v>622</v>
      </c>
      <c r="D3787" s="1418">
        <v>258.44</v>
      </c>
    </row>
    <row r="3788" spans="1:4" ht="30">
      <c r="A3788" s="1411">
        <v>37518</v>
      </c>
      <c r="B3788" s="1412" t="s">
        <v>10237</v>
      </c>
      <c r="C3788" s="1413" t="s">
        <v>622</v>
      </c>
      <c r="D3788" s="1414">
        <v>419.96</v>
      </c>
    </row>
    <row r="3789" spans="1:4" ht="30">
      <c r="A3789" s="1415">
        <v>4910</v>
      </c>
      <c r="B3789" s="1416" t="s">
        <v>10238</v>
      </c>
      <c r="C3789" s="1417" t="s">
        <v>622</v>
      </c>
      <c r="D3789" s="1418">
        <v>354.03</v>
      </c>
    </row>
    <row r="3790" spans="1:4" ht="30">
      <c r="A3790" s="1411">
        <v>4943</v>
      </c>
      <c r="B3790" s="1412" t="s">
        <v>10239</v>
      </c>
      <c r="C3790" s="1413" t="s">
        <v>622</v>
      </c>
      <c r="D3790" s="1414">
        <v>527.41999999999996</v>
      </c>
    </row>
    <row r="3791" spans="1:4">
      <c r="A3791" s="1415">
        <v>5002</v>
      </c>
      <c r="B3791" s="1416" t="s">
        <v>10240</v>
      </c>
      <c r="C3791" s="1417" t="s">
        <v>622</v>
      </c>
      <c r="D3791" s="1418">
        <v>263.29000000000002</v>
      </c>
    </row>
    <row r="3792" spans="1:4">
      <c r="A3792" s="1411">
        <v>4977</v>
      </c>
      <c r="B3792" s="1412" t="s">
        <v>10241</v>
      </c>
      <c r="C3792" s="1413" t="s">
        <v>622</v>
      </c>
      <c r="D3792" s="1414">
        <v>177.73</v>
      </c>
    </row>
    <row r="3793" spans="1:4">
      <c r="A3793" s="1415">
        <v>5028</v>
      </c>
      <c r="B3793" s="1416" t="s">
        <v>10242</v>
      </c>
      <c r="C3793" s="1417" t="s">
        <v>622</v>
      </c>
      <c r="D3793" s="1418">
        <v>434.88</v>
      </c>
    </row>
    <row r="3794" spans="1:4">
      <c r="A3794" s="1411">
        <v>4998</v>
      </c>
      <c r="B3794" s="1412" t="s">
        <v>10243</v>
      </c>
      <c r="C3794" s="1413" t="s">
        <v>622</v>
      </c>
      <c r="D3794" s="1414">
        <v>361.18</v>
      </c>
    </row>
    <row r="3795" spans="1:4">
      <c r="A3795" s="1415">
        <v>4969</v>
      </c>
      <c r="B3795" s="1416" t="s">
        <v>10244</v>
      </c>
      <c r="C3795" s="1417" t="s">
        <v>622</v>
      </c>
      <c r="D3795" s="1418">
        <v>251.37</v>
      </c>
    </row>
    <row r="3796" spans="1:4" ht="30">
      <c r="A3796" s="1411">
        <v>11364</v>
      </c>
      <c r="B3796" s="1412" t="s">
        <v>10245</v>
      </c>
      <c r="C3796" s="1413" t="s">
        <v>621</v>
      </c>
      <c r="D3796" s="1414">
        <v>131.83000000000001</v>
      </c>
    </row>
    <row r="3797" spans="1:4" ht="30">
      <c r="A3797" s="1415">
        <v>11365</v>
      </c>
      <c r="B3797" s="1416" t="s">
        <v>10246</v>
      </c>
      <c r="C3797" s="1417" t="s">
        <v>621</v>
      </c>
      <c r="D3797" s="1418">
        <v>141.97</v>
      </c>
    </row>
    <row r="3798" spans="1:4" ht="30">
      <c r="A3798" s="1411">
        <v>11366</v>
      </c>
      <c r="B3798" s="1412" t="s">
        <v>10247</v>
      </c>
      <c r="C3798" s="1413" t="s">
        <v>621</v>
      </c>
      <c r="D3798" s="1414">
        <v>150.25</v>
      </c>
    </row>
    <row r="3799" spans="1:4" ht="30">
      <c r="A3799" s="1415">
        <v>4989</v>
      </c>
      <c r="B3799" s="1416" t="s">
        <v>10248</v>
      </c>
      <c r="C3799" s="1417" t="s">
        <v>621</v>
      </c>
      <c r="D3799" s="1418">
        <v>300.32</v>
      </c>
    </row>
    <row r="3800" spans="1:4" ht="30">
      <c r="A3800" s="1411">
        <v>4982</v>
      </c>
      <c r="B3800" s="1412" t="s">
        <v>10249</v>
      </c>
      <c r="C3800" s="1413" t="s">
        <v>621</v>
      </c>
      <c r="D3800" s="1414">
        <v>260.73</v>
      </c>
    </row>
    <row r="3801" spans="1:4" ht="30">
      <c r="A3801" s="1415">
        <v>20322</v>
      </c>
      <c r="B3801" s="1416" t="s">
        <v>10250</v>
      </c>
      <c r="C3801" s="1417" t="s">
        <v>621</v>
      </c>
      <c r="D3801" s="1418">
        <v>229.79</v>
      </c>
    </row>
    <row r="3802" spans="1:4" ht="30">
      <c r="A3802" s="1411">
        <v>10553</v>
      </c>
      <c r="B3802" s="1412" t="s">
        <v>10251</v>
      </c>
      <c r="C3802" s="1413" t="s">
        <v>621</v>
      </c>
      <c r="D3802" s="1414">
        <v>245</v>
      </c>
    </row>
    <row r="3803" spans="1:4" ht="30">
      <c r="A3803" s="1415">
        <v>5020</v>
      </c>
      <c r="B3803" s="1416" t="s">
        <v>10252</v>
      </c>
      <c r="C3803" s="1417" t="s">
        <v>621</v>
      </c>
      <c r="D3803" s="1418">
        <v>254.01</v>
      </c>
    </row>
    <row r="3804" spans="1:4" ht="30">
      <c r="A3804" s="1411">
        <v>4962</v>
      </c>
      <c r="B3804" s="1412" t="s">
        <v>10253</v>
      </c>
      <c r="C3804" s="1413" t="s">
        <v>621</v>
      </c>
      <c r="D3804" s="1414">
        <v>247.47</v>
      </c>
    </row>
    <row r="3805" spans="1:4" ht="30">
      <c r="A3805" s="1415">
        <v>4981</v>
      </c>
      <c r="B3805" s="1416" t="s">
        <v>10254</v>
      </c>
      <c r="C3805" s="1417" t="s">
        <v>621</v>
      </c>
      <c r="D3805" s="1418">
        <v>175</v>
      </c>
    </row>
    <row r="3806" spans="1:4" ht="30">
      <c r="A3806" s="1411">
        <v>10554</v>
      </c>
      <c r="B3806" s="1412" t="s">
        <v>10255</v>
      </c>
      <c r="C3806" s="1413" t="s">
        <v>621</v>
      </c>
      <c r="D3806" s="1414">
        <v>273.81</v>
      </c>
    </row>
    <row r="3807" spans="1:4" ht="30">
      <c r="A3807" s="1415">
        <v>4964</v>
      </c>
      <c r="B3807" s="1416" t="s">
        <v>10256</v>
      </c>
      <c r="C3807" s="1417" t="s">
        <v>621</v>
      </c>
      <c r="D3807" s="1418">
        <v>300.5</v>
      </c>
    </row>
    <row r="3808" spans="1:4" ht="30">
      <c r="A3808" s="1411">
        <v>4992</v>
      </c>
      <c r="B3808" s="1412" t="s">
        <v>10257</v>
      </c>
      <c r="C3808" s="1413" t="s">
        <v>621</v>
      </c>
      <c r="D3808" s="1414">
        <v>298.02999999999997</v>
      </c>
    </row>
    <row r="3809" spans="1:4" ht="30">
      <c r="A3809" s="1415">
        <v>10555</v>
      </c>
      <c r="B3809" s="1416" t="s">
        <v>10258</v>
      </c>
      <c r="C3809" s="1417" t="s">
        <v>621</v>
      </c>
      <c r="D3809" s="1418">
        <v>264.26</v>
      </c>
    </row>
    <row r="3810" spans="1:4" ht="30">
      <c r="A3810" s="1411">
        <v>4987</v>
      </c>
      <c r="B3810" s="1412" t="s">
        <v>10259</v>
      </c>
      <c r="C3810" s="1413" t="s">
        <v>621</v>
      </c>
      <c r="D3810" s="1414">
        <v>273.81</v>
      </c>
    </row>
    <row r="3811" spans="1:4" ht="30">
      <c r="A3811" s="1415">
        <v>10556</v>
      </c>
      <c r="B3811" s="1416" t="s">
        <v>10260</v>
      </c>
      <c r="C3811" s="1417" t="s">
        <v>621</v>
      </c>
      <c r="D3811" s="1418">
        <v>280.75</v>
      </c>
    </row>
    <row r="3812" spans="1:4" ht="30">
      <c r="A3812" s="1411">
        <v>4958</v>
      </c>
      <c r="B3812" s="1412" t="s">
        <v>10261</v>
      </c>
      <c r="C3812" s="1413" t="s">
        <v>622</v>
      </c>
      <c r="D3812" s="1414">
        <v>160.44999999999999</v>
      </c>
    </row>
    <row r="3813" spans="1:4" ht="30">
      <c r="A3813" s="1415">
        <v>39502</v>
      </c>
      <c r="B3813" s="1416" t="s">
        <v>10262</v>
      </c>
      <c r="C3813" s="1417" t="s">
        <v>621</v>
      </c>
      <c r="D3813" s="1418">
        <v>388.88</v>
      </c>
    </row>
    <row r="3814" spans="1:4" ht="30">
      <c r="A3814" s="1411">
        <v>39504</v>
      </c>
      <c r="B3814" s="1412" t="s">
        <v>10263</v>
      </c>
      <c r="C3814" s="1413" t="s">
        <v>621</v>
      </c>
      <c r="D3814" s="1414">
        <v>275.75</v>
      </c>
    </row>
    <row r="3815" spans="1:4" ht="30">
      <c r="A3815" s="1415">
        <v>39503</v>
      </c>
      <c r="B3815" s="1416" t="s">
        <v>10264</v>
      </c>
      <c r="C3815" s="1417" t="s">
        <v>621</v>
      </c>
      <c r="D3815" s="1418">
        <v>422.47</v>
      </c>
    </row>
    <row r="3816" spans="1:4" ht="30">
      <c r="A3816" s="1411">
        <v>39505</v>
      </c>
      <c r="B3816" s="1412" t="s">
        <v>10265</v>
      </c>
      <c r="C3816" s="1413" t="s">
        <v>621</v>
      </c>
      <c r="D3816" s="1414">
        <v>300.5</v>
      </c>
    </row>
    <row r="3817" spans="1:4">
      <c r="A3817" s="1415">
        <v>25969</v>
      </c>
      <c r="B3817" s="1416" t="s">
        <v>10266</v>
      </c>
      <c r="C3817" s="1417" t="s">
        <v>621</v>
      </c>
      <c r="D3817" s="1418">
        <v>370.67</v>
      </c>
    </row>
    <row r="3818" spans="1:4" ht="30">
      <c r="A3818" s="1411">
        <v>4944</v>
      </c>
      <c r="B3818" s="1412" t="s">
        <v>10267</v>
      </c>
      <c r="C3818" s="1413" t="s">
        <v>622</v>
      </c>
      <c r="D3818" s="1414">
        <v>788.5</v>
      </c>
    </row>
    <row r="3819" spans="1:4">
      <c r="A3819" s="1415">
        <v>21102</v>
      </c>
      <c r="B3819" s="1416" t="s">
        <v>10268</v>
      </c>
      <c r="C3819" s="1417" t="s">
        <v>621</v>
      </c>
      <c r="D3819" s="1418">
        <v>28.06</v>
      </c>
    </row>
    <row r="3820" spans="1:4">
      <c r="A3820" s="1411">
        <v>21101</v>
      </c>
      <c r="B3820" s="1412" t="s">
        <v>10269</v>
      </c>
      <c r="C3820" s="1413" t="s">
        <v>621</v>
      </c>
      <c r="D3820" s="1414">
        <v>18.02</v>
      </c>
    </row>
    <row r="3821" spans="1:4">
      <c r="A3821" s="1415">
        <v>34713</v>
      </c>
      <c r="B3821" s="1416" t="s">
        <v>10270</v>
      </c>
      <c r="C3821" s="1417" t="s">
        <v>622</v>
      </c>
      <c r="D3821" s="1418">
        <v>323.13</v>
      </c>
    </row>
    <row r="3822" spans="1:4" ht="30">
      <c r="A3822" s="1411">
        <v>4947</v>
      </c>
      <c r="B3822" s="1412" t="s">
        <v>10271</v>
      </c>
      <c r="C3822" s="1413" t="s">
        <v>622</v>
      </c>
      <c r="D3822" s="1414">
        <v>562.79</v>
      </c>
    </row>
    <row r="3823" spans="1:4">
      <c r="A3823" s="1415">
        <v>37563</v>
      </c>
      <c r="B3823" s="1416" t="s">
        <v>10272</v>
      </c>
      <c r="C3823" s="1417" t="s">
        <v>622</v>
      </c>
      <c r="D3823" s="1418">
        <v>432.13</v>
      </c>
    </row>
    <row r="3824" spans="1:4">
      <c r="A3824" s="1411">
        <v>4948</v>
      </c>
      <c r="B3824" s="1412" t="s">
        <v>10273</v>
      </c>
      <c r="C3824" s="1413" t="s">
        <v>622</v>
      </c>
      <c r="D3824" s="1414">
        <v>392.17</v>
      </c>
    </row>
    <row r="3825" spans="1:4" ht="30">
      <c r="A3825" s="1415">
        <v>37561</v>
      </c>
      <c r="B3825" s="1416" t="s">
        <v>10274</v>
      </c>
      <c r="C3825" s="1417" t="s">
        <v>622</v>
      </c>
      <c r="D3825" s="1418">
        <v>806.67</v>
      </c>
    </row>
    <row r="3826" spans="1:4" ht="30">
      <c r="A3826" s="1411">
        <v>37562</v>
      </c>
      <c r="B3826" s="1412" t="s">
        <v>10275</v>
      </c>
      <c r="C3826" s="1413" t="s">
        <v>622</v>
      </c>
      <c r="D3826" s="1414">
        <v>517.4</v>
      </c>
    </row>
    <row r="3827" spans="1:4">
      <c r="A3827" s="1415">
        <v>37585</v>
      </c>
      <c r="B3827" s="1416" t="s">
        <v>10276</v>
      </c>
      <c r="C3827" s="1417" t="s">
        <v>621</v>
      </c>
      <c r="D3827" s="1418">
        <v>254.85</v>
      </c>
    </row>
    <row r="3828" spans="1:4">
      <c r="A3828" s="1411">
        <v>14164</v>
      </c>
      <c r="B3828" s="1412" t="s">
        <v>10277</v>
      </c>
      <c r="C3828" s="1413" t="s">
        <v>621</v>
      </c>
      <c r="D3828" s="1414">
        <v>1058.73</v>
      </c>
    </row>
    <row r="3829" spans="1:4">
      <c r="A3829" s="1415">
        <v>14163</v>
      </c>
      <c r="B3829" s="1416" t="s">
        <v>10278</v>
      </c>
      <c r="C3829" s="1417" t="s">
        <v>621</v>
      </c>
      <c r="D3829" s="1418">
        <v>1203.32</v>
      </c>
    </row>
    <row r="3830" spans="1:4">
      <c r="A3830" s="1411">
        <v>5051</v>
      </c>
      <c r="B3830" s="1412" t="s">
        <v>10279</v>
      </c>
      <c r="C3830" s="1413" t="s">
        <v>621</v>
      </c>
      <c r="D3830" s="1414">
        <v>1023.41</v>
      </c>
    </row>
    <row r="3831" spans="1:4">
      <c r="A3831" s="1415">
        <v>14162</v>
      </c>
      <c r="B3831" s="1416" t="s">
        <v>10280</v>
      </c>
      <c r="C3831" s="1417" t="s">
        <v>621</v>
      </c>
      <c r="D3831" s="1418">
        <v>1021.92</v>
      </c>
    </row>
    <row r="3832" spans="1:4">
      <c r="A3832" s="1411">
        <v>5052</v>
      </c>
      <c r="B3832" s="1412" t="s">
        <v>10281</v>
      </c>
      <c r="C3832" s="1413" t="s">
        <v>621</v>
      </c>
      <c r="D3832" s="1414">
        <v>762.5</v>
      </c>
    </row>
    <row r="3833" spans="1:4">
      <c r="A3833" s="1415">
        <v>14166</v>
      </c>
      <c r="B3833" s="1416" t="s">
        <v>10282</v>
      </c>
      <c r="C3833" s="1417" t="s">
        <v>621</v>
      </c>
      <c r="D3833" s="1418">
        <v>772.18</v>
      </c>
    </row>
    <row r="3834" spans="1:4">
      <c r="A3834" s="1411">
        <v>14165</v>
      </c>
      <c r="B3834" s="1412" t="s">
        <v>10283</v>
      </c>
      <c r="C3834" s="1413" t="s">
        <v>621</v>
      </c>
      <c r="D3834" s="1414">
        <v>1069.75</v>
      </c>
    </row>
    <row r="3835" spans="1:4">
      <c r="A3835" s="1415">
        <v>5050</v>
      </c>
      <c r="B3835" s="1416" t="s">
        <v>10284</v>
      </c>
      <c r="C3835" s="1417" t="s">
        <v>621</v>
      </c>
      <c r="D3835" s="1418">
        <v>263.29000000000002</v>
      </c>
    </row>
    <row r="3836" spans="1:4">
      <c r="A3836" s="1411">
        <v>12378</v>
      </c>
      <c r="B3836" s="1412" t="s">
        <v>10285</v>
      </c>
      <c r="C3836" s="1413" t="s">
        <v>621</v>
      </c>
      <c r="D3836" s="1414">
        <v>625.83000000000004</v>
      </c>
    </row>
    <row r="3837" spans="1:4">
      <c r="A3837" s="1415">
        <v>12366</v>
      </c>
      <c r="B3837" s="1416" t="s">
        <v>10286</v>
      </c>
      <c r="C3837" s="1417" t="s">
        <v>621</v>
      </c>
      <c r="D3837" s="1418">
        <v>540.11</v>
      </c>
    </row>
    <row r="3838" spans="1:4">
      <c r="A3838" s="1411">
        <v>5045</v>
      </c>
      <c r="B3838" s="1412" t="s">
        <v>10287</v>
      </c>
      <c r="C3838" s="1413" t="s">
        <v>621</v>
      </c>
      <c r="D3838" s="1414">
        <v>752.13</v>
      </c>
    </row>
    <row r="3839" spans="1:4">
      <c r="A3839" s="1415">
        <v>5044</v>
      </c>
      <c r="B3839" s="1416" t="s">
        <v>10288</v>
      </c>
      <c r="C3839" s="1417" t="s">
        <v>621</v>
      </c>
      <c r="D3839" s="1418">
        <v>530.64</v>
      </c>
    </row>
    <row r="3840" spans="1:4">
      <c r="A3840" s="1411">
        <v>5055</v>
      </c>
      <c r="B3840" s="1412" t="s">
        <v>10289</v>
      </c>
      <c r="C3840" s="1413" t="s">
        <v>621</v>
      </c>
      <c r="D3840" s="1414">
        <v>754.43</v>
      </c>
    </row>
    <row r="3841" spans="1:4">
      <c r="A3841" s="1415">
        <v>5053</v>
      </c>
      <c r="B3841" s="1416" t="s">
        <v>10290</v>
      </c>
      <c r="C3841" s="1417" t="s">
        <v>621</v>
      </c>
      <c r="D3841" s="1418">
        <v>587.19000000000005</v>
      </c>
    </row>
    <row r="3842" spans="1:4">
      <c r="A3842" s="1411">
        <v>5035</v>
      </c>
      <c r="B3842" s="1412" t="s">
        <v>10291</v>
      </c>
      <c r="C3842" s="1413" t="s">
        <v>621</v>
      </c>
      <c r="D3842" s="1414">
        <v>960.05</v>
      </c>
    </row>
    <row r="3843" spans="1:4">
      <c r="A3843" s="1415">
        <v>5036</v>
      </c>
      <c r="B3843" s="1416" t="s">
        <v>10292</v>
      </c>
      <c r="C3843" s="1417" t="s">
        <v>621</v>
      </c>
      <c r="D3843" s="1418">
        <v>1602.64</v>
      </c>
    </row>
    <row r="3844" spans="1:4">
      <c r="A3844" s="1411">
        <v>5059</v>
      </c>
      <c r="B3844" s="1412" t="s">
        <v>10293</v>
      </c>
      <c r="C3844" s="1413" t="s">
        <v>621</v>
      </c>
      <c r="D3844" s="1414">
        <v>750.85</v>
      </c>
    </row>
    <row r="3845" spans="1:4">
      <c r="A3845" s="1415">
        <v>5034</v>
      </c>
      <c r="B3845" s="1416" t="s">
        <v>10294</v>
      </c>
      <c r="C3845" s="1417" t="s">
        <v>621</v>
      </c>
      <c r="D3845" s="1418">
        <v>1036.0999999999999</v>
      </c>
    </row>
    <row r="3846" spans="1:4">
      <c r="A3846" s="1411">
        <v>5056</v>
      </c>
      <c r="B3846" s="1412" t="s">
        <v>10295</v>
      </c>
      <c r="C3846" s="1413" t="s">
        <v>621</v>
      </c>
      <c r="D3846" s="1414">
        <v>805.07</v>
      </c>
    </row>
    <row r="3847" spans="1:4">
      <c r="A3847" s="1415">
        <v>5057</v>
      </c>
      <c r="B3847" s="1416" t="s">
        <v>10296</v>
      </c>
      <c r="C3847" s="1417" t="s">
        <v>621</v>
      </c>
      <c r="D3847" s="1418">
        <v>645.66</v>
      </c>
    </row>
    <row r="3848" spans="1:4">
      <c r="A3848" s="1411">
        <v>5033</v>
      </c>
      <c r="B3848" s="1412" t="s">
        <v>10297</v>
      </c>
      <c r="C3848" s="1413" t="s">
        <v>621</v>
      </c>
      <c r="D3848" s="1414">
        <v>536</v>
      </c>
    </row>
    <row r="3849" spans="1:4">
      <c r="A3849" s="1415">
        <v>5038</v>
      </c>
      <c r="B3849" s="1416" t="s">
        <v>10298</v>
      </c>
      <c r="C3849" s="1417" t="s">
        <v>621</v>
      </c>
      <c r="D3849" s="1418">
        <v>436.84</v>
      </c>
    </row>
    <row r="3850" spans="1:4">
      <c r="A3850" s="1411">
        <v>12372</v>
      </c>
      <c r="B3850" s="1412" t="s">
        <v>10299</v>
      </c>
      <c r="C3850" s="1413" t="s">
        <v>621</v>
      </c>
      <c r="D3850" s="1414">
        <v>575.66</v>
      </c>
    </row>
    <row r="3851" spans="1:4">
      <c r="A3851" s="1415">
        <v>13339</v>
      </c>
      <c r="B3851" s="1416" t="s">
        <v>10300</v>
      </c>
      <c r="C3851" s="1417" t="s">
        <v>621</v>
      </c>
      <c r="D3851" s="1418">
        <v>855.78</v>
      </c>
    </row>
    <row r="3852" spans="1:4">
      <c r="A3852" s="1411">
        <v>12373</v>
      </c>
      <c r="B3852" s="1412" t="s">
        <v>10301</v>
      </c>
      <c r="C3852" s="1413" t="s">
        <v>621</v>
      </c>
      <c r="D3852" s="1414">
        <v>896.19</v>
      </c>
    </row>
    <row r="3853" spans="1:4">
      <c r="A3853" s="1415">
        <v>12388</v>
      </c>
      <c r="B3853" s="1416" t="s">
        <v>10302</v>
      </c>
      <c r="C3853" s="1417" t="s">
        <v>621</v>
      </c>
      <c r="D3853" s="1418">
        <v>155.84</v>
      </c>
    </row>
    <row r="3854" spans="1:4">
      <c r="A3854" s="1411">
        <v>34695</v>
      </c>
      <c r="B3854" s="1412" t="s">
        <v>10303</v>
      </c>
      <c r="C3854" s="1413" t="s">
        <v>621</v>
      </c>
      <c r="D3854" s="1414">
        <v>616.4</v>
      </c>
    </row>
    <row r="3855" spans="1:4">
      <c r="A3855" s="1415">
        <v>34692</v>
      </c>
      <c r="B3855" s="1416" t="s">
        <v>10304</v>
      </c>
      <c r="C3855" s="1417" t="s">
        <v>621</v>
      </c>
      <c r="D3855" s="1418">
        <v>1479.36</v>
      </c>
    </row>
    <row r="3856" spans="1:4">
      <c r="A3856" s="1411">
        <v>26028</v>
      </c>
      <c r="B3856" s="1412" t="s">
        <v>10305</v>
      </c>
      <c r="C3856" s="1413" t="s">
        <v>633</v>
      </c>
      <c r="D3856" s="1414">
        <v>244.97</v>
      </c>
    </row>
    <row r="3857" spans="1:4">
      <c r="A3857" s="1415">
        <v>11844</v>
      </c>
      <c r="B3857" s="1416" t="s">
        <v>10306</v>
      </c>
      <c r="C3857" s="1417" t="s">
        <v>624</v>
      </c>
      <c r="D3857" s="1418">
        <v>29</v>
      </c>
    </row>
    <row r="3858" spans="1:4">
      <c r="A3858" s="1411">
        <v>4465</v>
      </c>
      <c r="B3858" s="1412" t="s">
        <v>10307</v>
      </c>
      <c r="C3858" s="1413" t="s">
        <v>624</v>
      </c>
      <c r="D3858" s="1414">
        <v>27.79</v>
      </c>
    </row>
    <row r="3859" spans="1:4">
      <c r="A3859" s="1415">
        <v>35273</v>
      </c>
      <c r="B3859" s="1416" t="s">
        <v>10308</v>
      </c>
      <c r="C3859" s="1417" t="s">
        <v>624</v>
      </c>
      <c r="D3859" s="1418">
        <v>30.71</v>
      </c>
    </row>
    <row r="3860" spans="1:4">
      <c r="A3860" s="1411">
        <v>4470</v>
      </c>
      <c r="B3860" s="1412" t="s">
        <v>10309</v>
      </c>
      <c r="C3860" s="1413" t="s">
        <v>624</v>
      </c>
      <c r="D3860" s="1414">
        <v>45.88</v>
      </c>
    </row>
    <row r="3861" spans="1:4">
      <c r="A3861" s="1415">
        <v>20204</v>
      </c>
      <c r="B3861" s="1416" t="s">
        <v>10310</v>
      </c>
      <c r="C3861" s="1417" t="s">
        <v>624</v>
      </c>
      <c r="D3861" s="1418">
        <v>40.950000000000003</v>
      </c>
    </row>
    <row r="3862" spans="1:4">
      <c r="A3862" s="1411">
        <v>20208</v>
      </c>
      <c r="B3862" s="1412" t="s">
        <v>10311</v>
      </c>
      <c r="C3862" s="1413" t="s">
        <v>624</v>
      </c>
      <c r="D3862" s="1414">
        <v>48.08</v>
      </c>
    </row>
    <row r="3863" spans="1:4">
      <c r="A3863" s="1415">
        <v>4437</v>
      </c>
      <c r="B3863" s="1416" t="s">
        <v>10312</v>
      </c>
      <c r="C3863" s="1417" t="s">
        <v>624</v>
      </c>
      <c r="D3863" s="1418">
        <v>33.229999999999997</v>
      </c>
    </row>
    <row r="3864" spans="1:4">
      <c r="A3864" s="1411">
        <v>14580</v>
      </c>
      <c r="B3864" s="1412" t="s">
        <v>10313</v>
      </c>
      <c r="C3864" s="1413" t="s">
        <v>624</v>
      </c>
      <c r="D3864" s="1414">
        <v>36.19</v>
      </c>
    </row>
    <row r="3865" spans="1:4">
      <c r="A3865" s="1415">
        <v>40304</v>
      </c>
      <c r="B3865" s="1416" t="s">
        <v>10314</v>
      </c>
      <c r="C3865" s="1417" t="s">
        <v>625</v>
      </c>
      <c r="D3865" s="1418">
        <v>13.8</v>
      </c>
    </row>
    <row r="3866" spans="1:4">
      <c r="A3866" s="1411">
        <v>5065</v>
      </c>
      <c r="B3866" s="1412" t="s">
        <v>10315</v>
      </c>
      <c r="C3866" s="1413" t="s">
        <v>625</v>
      </c>
      <c r="D3866" s="1414">
        <v>21.26</v>
      </c>
    </row>
    <row r="3867" spans="1:4">
      <c r="A3867" s="1415">
        <v>5072</v>
      </c>
      <c r="B3867" s="1416" t="s">
        <v>10316</v>
      </c>
      <c r="C3867" s="1417" t="s">
        <v>625</v>
      </c>
      <c r="D3867" s="1418">
        <v>19.670000000000002</v>
      </c>
    </row>
    <row r="3868" spans="1:4">
      <c r="A3868" s="1411">
        <v>5066</v>
      </c>
      <c r="B3868" s="1412" t="s">
        <v>10317</v>
      </c>
      <c r="C3868" s="1413" t="s">
        <v>625</v>
      </c>
      <c r="D3868" s="1414">
        <v>14.73</v>
      </c>
    </row>
    <row r="3869" spans="1:4">
      <c r="A3869" s="1415">
        <v>5063</v>
      </c>
      <c r="B3869" s="1416" t="s">
        <v>10318</v>
      </c>
      <c r="C3869" s="1417" t="s">
        <v>625</v>
      </c>
      <c r="D3869" s="1418">
        <v>13.34</v>
      </c>
    </row>
    <row r="3870" spans="1:4">
      <c r="A3870" s="1411">
        <v>20247</v>
      </c>
      <c r="B3870" s="1412" t="s">
        <v>10319</v>
      </c>
      <c r="C3870" s="1413" t="s">
        <v>625</v>
      </c>
      <c r="D3870" s="1414">
        <v>12.38</v>
      </c>
    </row>
    <row r="3871" spans="1:4">
      <c r="A3871" s="1415">
        <v>5074</v>
      </c>
      <c r="B3871" s="1416" t="s">
        <v>10320</v>
      </c>
      <c r="C3871" s="1417" t="s">
        <v>625</v>
      </c>
      <c r="D3871" s="1418">
        <v>12.52</v>
      </c>
    </row>
    <row r="3872" spans="1:4">
      <c r="A3872" s="1411">
        <v>5067</v>
      </c>
      <c r="B3872" s="1412" t="s">
        <v>10321</v>
      </c>
      <c r="C3872" s="1413" t="s">
        <v>625</v>
      </c>
      <c r="D3872" s="1414">
        <v>11.91</v>
      </c>
    </row>
    <row r="3873" spans="1:4">
      <c r="A3873" s="1415">
        <v>5078</v>
      </c>
      <c r="B3873" s="1416" t="s">
        <v>10322</v>
      </c>
      <c r="C3873" s="1417" t="s">
        <v>625</v>
      </c>
      <c r="D3873" s="1418">
        <v>11.78</v>
      </c>
    </row>
    <row r="3874" spans="1:4">
      <c r="A3874" s="1411">
        <v>5068</v>
      </c>
      <c r="B3874" s="1412" t="s">
        <v>10323</v>
      </c>
      <c r="C3874" s="1413" t="s">
        <v>625</v>
      </c>
      <c r="D3874" s="1414">
        <v>11.18</v>
      </c>
    </row>
    <row r="3875" spans="1:4">
      <c r="A3875" s="1415">
        <v>5073</v>
      </c>
      <c r="B3875" s="1416" t="s">
        <v>10324</v>
      </c>
      <c r="C3875" s="1417" t="s">
        <v>625</v>
      </c>
      <c r="D3875" s="1418">
        <v>11.39</v>
      </c>
    </row>
    <row r="3876" spans="1:4">
      <c r="A3876" s="1411">
        <v>5069</v>
      </c>
      <c r="B3876" s="1412" t="s">
        <v>10325</v>
      </c>
      <c r="C3876" s="1413" t="s">
        <v>625</v>
      </c>
      <c r="D3876" s="1414">
        <v>11.39</v>
      </c>
    </row>
    <row r="3877" spans="1:4">
      <c r="A3877" s="1415">
        <v>5070</v>
      </c>
      <c r="B3877" s="1416" t="s">
        <v>10326</v>
      </c>
      <c r="C3877" s="1417" t="s">
        <v>625</v>
      </c>
      <c r="D3877" s="1418">
        <v>11.52</v>
      </c>
    </row>
    <row r="3878" spans="1:4">
      <c r="A3878" s="1411">
        <v>5071</v>
      </c>
      <c r="B3878" s="1412" t="s">
        <v>10327</v>
      </c>
      <c r="C3878" s="1413" t="s">
        <v>625</v>
      </c>
      <c r="D3878" s="1414">
        <v>11.18</v>
      </c>
    </row>
    <row r="3879" spans="1:4">
      <c r="A3879" s="1415">
        <v>5061</v>
      </c>
      <c r="B3879" s="1416" t="s">
        <v>10328</v>
      </c>
      <c r="C3879" s="1417" t="s">
        <v>625</v>
      </c>
      <c r="D3879" s="1418">
        <v>10.99</v>
      </c>
    </row>
    <row r="3880" spans="1:4">
      <c r="A3880" s="1411">
        <v>5075</v>
      </c>
      <c r="B3880" s="1412" t="s">
        <v>10329</v>
      </c>
      <c r="C3880" s="1413" t="s">
        <v>625</v>
      </c>
      <c r="D3880" s="1414">
        <v>11.18</v>
      </c>
    </row>
    <row r="3881" spans="1:4">
      <c r="A3881" s="1415">
        <v>39027</v>
      </c>
      <c r="B3881" s="1416" t="s">
        <v>10330</v>
      </c>
      <c r="C3881" s="1417" t="s">
        <v>625</v>
      </c>
      <c r="D3881" s="1418">
        <v>11.17</v>
      </c>
    </row>
    <row r="3882" spans="1:4">
      <c r="A3882" s="1411">
        <v>5062</v>
      </c>
      <c r="B3882" s="1412" t="s">
        <v>10331</v>
      </c>
      <c r="C3882" s="1413" t="s">
        <v>625</v>
      </c>
      <c r="D3882" s="1414">
        <v>11.32</v>
      </c>
    </row>
    <row r="3883" spans="1:4">
      <c r="A3883" s="1415">
        <v>40568</v>
      </c>
      <c r="B3883" s="1416" t="s">
        <v>10332</v>
      </c>
      <c r="C3883" s="1417" t="s">
        <v>625</v>
      </c>
      <c r="D3883" s="1418">
        <v>11.26</v>
      </c>
    </row>
    <row r="3884" spans="1:4">
      <c r="A3884" s="1411">
        <v>39026</v>
      </c>
      <c r="B3884" s="1412" t="s">
        <v>10333</v>
      </c>
      <c r="C3884" s="1413" t="s">
        <v>625</v>
      </c>
      <c r="D3884" s="1414">
        <v>12.57</v>
      </c>
    </row>
    <row r="3885" spans="1:4">
      <c r="A3885" s="1415">
        <v>11572</v>
      </c>
      <c r="B3885" s="1416" t="s">
        <v>10334</v>
      </c>
      <c r="C3885" s="1417" t="s">
        <v>621</v>
      </c>
      <c r="D3885" s="1418">
        <v>17.37</v>
      </c>
    </row>
    <row r="3886" spans="1:4" ht="30">
      <c r="A3886" s="1411">
        <v>42431</v>
      </c>
      <c r="B3886" s="1412" t="s">
        <v>10335</v>
      </c>
      <c r="C3886" s="1413" t="s">
        <v>621</v>
      </c>
      <c r="D3886" s="1414">
        <v>2265.61</v>
      </c>
    </row>
    <row r="3887" spans="1:4">
      <c r="A3887" s="1415">
        <v>11149</v>
      </c>
      <c r="B3887" s="1416" t="s">
        <v>10336</v>
      </c>
      <c r="C3887" s="1417" t="s">
        <v>639</v>
      </c>
      <c r="D3887" s="1418">
        <v>172.31</v>
      </c>
    </row>
    <row r="3888" spans="1:4">
      <c r="A3888" s="1411">
        <v>511</v>
      </c>
      <c r="B3888" s="1412" t="s">
        <v>10337</v>
      </c>
      <c r="C3888" s="1413" t="s">
        <v>626</v>
      </c>
      <c r="D3888" s="1414">
        <v>15.55</v>
      </c>
    </row>
    <row r="3889" spans="1:4">
      <c r="A3889" s="1415">
        <v>11174</v>
      </c>
      <c r="B3889" s="1416" t="s">
        <v>10338</v>
      </c>
      <c r="C3889" s="1417" t="s">
        <v>627</v>
      </c>
      <c r="D3889" s="1418">
        <v>489.23</v>
      </c>
    </row>
    <row r="3890" spans="1:4">
      <c r="A3890" s="1411">
        <v>37540</v>
      </c>
      <c r="B3890" s="1412" t="s">
        <v>10339</v>
      </c>
      <c r="C3890" s="1413" t="s">
        <v>621</v>
      </c>
      <c r="D3890" s="1414">
        <v>63101.66</v>
      </c>
    </row>
    <row r="3891" spans="1:4">
      <c r="A3891" s="1415">
        <v>37548</v>
      </c>
      <c r="B3891" s="1416" t="s">
        <v>10340</v>
      </c>
      <c r="C3891" s="1417" t="s">
        <v>621</v>
      </c>
      <c r="D3891" s="1418">
        <v>83640.929999999993</v>
      </c>
    </row>
    <row r="3892" spans="1:4" ht="30">
      <c r="A3892" s="1411">
        <v>39828</v>
      </c>
      <c r="B3892" s="1412" t="s">
        <v>10341</v>
      </c>
      <c r="C3892" s="1413" t="s">
        <v>621</v>
      </c>
      <c r="D3892" s="1414">
        <v>501.76</v>
      </c>
    </row>
    <row r="3893" spans="1:4" ht="30">
      <c r="A3893" s="1415">
        <v>12273</v>
      </c>
      <c r="B3893" s="1416" t="s">
        <v>10342</v>
      </c>
      <c r="C3893" s="1417" t="s">
        <v>621</v>
      </c>
      <c r="D3893" s="1418">
        <v>50.78</v>
      </c>
    </row>
    <row r="3894" spans="1:4">
      <c r="A3894" s="1411">
        <v>38392</v>
      </c>
      <c r="B3894" s="1412" t="s">
        <v>10343</v>
      </c>
      <c r="C3894" s="1413" t="s">
        <v>621</v>
      </c>
      <c r="D3894" s="1414">
        <v>48.16</v>
      </c>
    </row>
    <row r="3895" spans="1:4">
      <c r="A3895" s="1415">
        <v>11735</v>
      </c>
      <c r="B3895" s="1416" t="s">
        <v>10344</v>
      </c>
      <c r="C3895" s="1417" t="s">
        <v>621</v>
      </c>
      <c r="D3895" s="1418">
        <v>3.98</v>
      </c>
    </row>
    <row r="3896" spans="1:4">
      <c r="A3896" s="1411">
        <v>11733</v>
      </c>
      <c r="B3896" s="1412" t="s">
        <v>10345</v>
      </c>
      <c r="C3896" s="1413" t="s">
        <v>621</v>
      </c>
      <c r="D3896" s="1414">
        <v>1.95</v>
      </c>
    </row>
    <row r="3897" spans="1:4">
      <c r="A3897" s="1415">
        <v>11734</v>
      </c>
      <c r="B3897" s="1416" t="s">
        <v>10346</v>
      </c>
      <c r="C3897" s="1417" t="s">
        <v>621</v>
      </c>
      <c r="D3897" s="1418">
        <v>3</v>
      </c>
    </row>
    <row r="3898" spans="1:4">
      <c r="A3898" s="1411">
        <v>11737</v>
      </c>
      <c r="B3898" s="1412" t="s">
        <v>10347</v>
      </c>
      <c r="C3898" s="1413" t="s">
        <v>621</v>
      </c>
      <c r="D3898" s="1414">
        <v>5.31</v>
      </c>
    </row>
    <row r="3899" spans="1:4">
      <c r="A3899" s="1415">
        <v>11738</v>
      </c>
      <c r="B3899" s="1416" t="s">
        <v>10348</v>
      </c>
      <c r="C3899" s="1417" t="s">
        <v>621</v>
      </c>
      <c r="D3899" s="1418">
        <v>8.64</v>
      </c>
    </row>
    <row r="3900" spans="1:4">
      <c r="A3900" s="1411">
        <v>36143</v>
      </c>
      <c r="B3900" s="1412" t="s">
        <v>10349</v>
      </c>
      <c r="C3900" s="1413" t="s">
        <v>621</v>
      </c>
      <c r="D3900" s="1414">
        <v>24.19</v>
      </c>
    </row>
    <row r="3901" spans="1:4">
      <c r="A3901" s="1415">
        <v>36142</v>
      </c>
      <c r="B3901" s="1416" t="s">
        <v>10350</v>
      </c>
      <c r="C3901" s="1417" t="s">
        <v>621</v>
      </c>
      <c r="D3901" s="1418">
        <v>1.77</v>
      </c>
    </row>
    <row r="3902" spans="1:4">
      <c r="A3902" s="1411">
        <v>36146</v>
      </c>
      <c r="B3902" s="1412" t="s">
        <v>10351</v>
      </c>
      <c r="C3902" s="1413" t="s">
        <v>621</v>
      </c>
      <c r="D3902" s="1414">
        <v>200.6</v>
      </c>
    </row>
    <row r="3903" spans="1:4">
      <c r="A3903" s="1415">
        <v>39015</v>
      </c>
      <c r="B3903" s="1416" t="s">
        <v>10352</v>
      </c>
      <c r="C3903" s="1417" t="s">
        <v>621</v>
      </c>
      <c r="D3903" s="1418">
        <v>0.6</v>
      </c>
    </row>
    <row r="3904" spans="1:4">
      <c r="A3904" s="1411">
        <v>38377</v>
      </c>
      <c r="B3904" s="1412" t="s">
        <v>10353</v>
      </c>
      <c r="C3904" s="1413" t="s">
        <v>621</v>
      </c>
      <c r="D3904" s="1414">
        <v>23.3</v>
      </c>
    </row>
    <row r="3905" spans="1:4">
      <c r="A3905" s="1415">
        <v>38376</v>
      </c>
      <c r="B3905" s="1416" t="s">
        <v>10354</v>
      </c>
      <c r="C3905" s="1417" t="s">
        <v>621</v>
      </c>
      <c r="D3905" s="1418">
        <v>26.56</v>
      </c>
    </row>
    <row r="3906" spans="1:4">
      <c r="A3906" s="1411">
        <v>38116</v>
      </c>
      <c r="B3906" s="1412" t="s">
        <v>10355</v>
      </c>
      <c r="C3906" s="1413" t="s">
        <v>621</v>
      </c>
      <c r="D3906" s="1414">
        <v>3.44</v>
      </c>
    </row>
    <row r="3907" spans="1:4">
      <c r="A3907" s="1415">
        <v>38066</v>
      </c>
      <c r="B3907" s="1416" t="s">
        <v>10356</v>
      </c>
      <c r="C3907" s="1417" t="s">
        <v>621</v>
      </c>
      <c r="D3907" s="1418">
        <v>5.67</v>
      </c>
    </row>
    <row r="3908" spans="1:4">
      <c r="A3908" s="1411">
        <v>38117</v>
      </c>
      <c r="B3908" s="1412" t="s">
        <v>10357</v>
      </c>
      <c r="C3908" s="1413" t="s">
        <v>621</v>
      </c>
      <c r="D3908" s="1414">
        <v>5.85</v>
      </c>
    </row>
    <row r="3909" spans="1:4">
      <c r="A3909" s="1415">
        <v>38067</v>
      </c>
      <c r="B3909" s="1416" t="s">
        <v>10358</v>
      </c>
      <c r="C3909" s="1417" t="s">
        <v>621</v>
      </c>
      <c r="D3909" s="1418">
        <v>7.99</v>
      </c>
    </row>
    <row r="3910" spans="1:4">
      <c r="A3910" s="1411">
        <v>41757</v>
      </c>
      <c r="B3910" s="1412" t="s">
        <v>10359</v>
      </c>
      <c r="C3910" s="1413" t="s">
        <v>621</v>
      </c>
      <c r="D3910" s="1414">
        <v>7181.83</v>
      </c>
    </row>
    <row r="3911" spans="1:4" ht="30">
      <c r="A3911" s="1415">
        <v>5080</v>
      </c>
      <c r="B3911" s="1416" t="s">
        <v>10360</v>
      </c>
      <c r="C3911" s="1417" t="s">
        <v>621</v>
      </c>
      <c r="D3911" s="1418">
        <v>12.31</v>
      </c>
    </row>
    <row r="3912" spans="1:4" ht="30">
      <c r="A3912" s="1411">
        <v>11522</v>
      </c>
      <c r="B3912" s="1412" t="s">
        <v>10361</v>
      </c>
      <c r="C3912" s="1413" t="s">
        <v>621</v>
      </c>
      <c r="D3912" s="1414">
        <v>15.39</v>
      </c>
    </row>
    <row r="3913" spans="1:4" ht="30">
      <c r="A3913" s="1415">
        <v>38168</v>
      </c>
      <c r="B3913" s="1416" t="s">
        <v>10362</v>
      </c>
      <c r="C3913" s="1417" t="s">
        <v>621</v>
      </c>
      <c r="D3913" s="1418">
        <v>143.13999999999999</v>
      </c>
    </row>
    <row r="3914" spans="1:4" ht="30">
      <c r="A3914" s="1411">
        <v>13393</v>
      </c>
      <c r="B3914" s="1412" t="s">
        <v>10363</v>
      </c>
      <c r="C3914" s="1413" t="s">
        <v>621</v>
      </c>
      <c r="D3914" s="1414">
        <v>268.14999999999998</v>
      </c>
    </row>
    <row r="3915" spans="1:4" ht="30">
      <c r="A3915" s="1415">
        <v>13395</v>
      </c>
      <c r="B3915" s="1416" t="s">
        <v>12297</v>
      </c>
      <c r="C3915" s="1417" t="s">
        <v>621</v>
      </c>
      <c r="D3915" s="1418">
        <v>375.79</v>
      </c>
    </row>
    <row r="3916" spans="1:4" ht="30">
      <c r="A3916" s="1411">
        <v>12039</v>
      </c>
      <c r="B3916" s="1412" t="s">
        <v>10364</v>
      </c>
      <c r="C3916" s="1413" t="s">
        <v>621</v>
      </c>
      <c r="D3916" s="1414">
        <v>394.91</v>
      </c>
    </row>
    <row r="3917" spans="1:4" ht="30">
      <c r="A3917" s="1415">
        <v>13396</v>
      </c>
      <c r="B3917" s="1416" t="s">
        <v>10365</v>
      </c>
      <c r="C3917" s="1417" t="s">
        <v>621</v>
      </c>
      <c r="D3917" s="1418">
        <v>554.63</v>
      </c>
    </row>
    <row r="3918" spans="1:4" ht="30">
      <c r="A3918" s="1411">
        <v>12041</v>
      </c>
      <c r="B3918" s="1412" t="s">
        <v>10366</v>
      </c>
      <c r="C3918" s="1413" t="s">
        <v>621</v>
      </c>
      <c r="D3918" s="1414">
        <v>452.89</v>
      </c>
    </row>
    <row r="3919" spans="1:4" ht="30">
      <c r="A3919" s="1415">
        <v>12043</v>
      </c>
      <c r="B3919" s="1416" t="s">
        <v>10367</v>
      </c>
      <c r="C3919" s="1417" t="s">
        <v>621</v>
      </c>
      <c r="D3919" s="1418">
        <v>956.21</v>
      </c>
    </row>
    <row r="3920" spans="1:4" ht="30">
      <c r="A3920" s="1411">
        <v>39762</v>
      </c>
      <c r="B3920" s="1412" t="s">
        <v>10368</v>
      </c>
      <c r="C3920" s="1413" t="s">
        <v>621</v>
      </c>
      <c r="D3920" s="1414">
        <v>455.18</v>
      </c>
    </row>
    <row r="3921" spans="1:4" ht="30">
      <c r="A3921" s="1415">
        <v>12042</v>
      </c>
      <c r="B3921" s="1416" t="s">
        <v>10369</v>
      </c>
      <c r="C3921" s="1417" t="s">
        <v>621</v>
      </c>
      <c r="D3921" s="1418">
        <v>664.55</v>
      </c>
    </row>
    <row r="3922" spans="1:4" ht="30">
      <c r="A3922" s="1411">
        <v>39763</v>
      </c>
      <c r="B3922" s="1412" t="s">
        <v>10370</v>
      </c>
      <c r="C3922" s="1413" t="s">
        <v>621</v>
      </c>
      <c r="D3922" s="1414">
        <v>777.77</v>
      </c>
    </row>
    <row r="3923" spans="1:4" ht="30">
      <c r="A3923" s="1415">
        <v>39760</v>
      </c>
      <c r="B3923" s="1416" t="s">
        <v>12685</v>
      </c>
      <c r="C3923" s="1417" t="s">
        <v>621</v>
      </c>
      <c r="D3923" s="1418">
        <v>775.21</v>
      </c>
    </row>
    <row r="3924" spans="1:4" ht="30">
      <c r="A3924" s="1411">
        <v>39756</v>
      </c>
      <c r="B3924" s="1412" t="s">
        <v>10371</v>
      </c>
      <c r="C3924" s="1413" t="s">
        <v>621</v>
      </c>
      <c r="D3924" s="1414">
        <v>278.35000000000002</v>
      </c>
    </row>
    <row r="3925" spans="1:4" ht="30">
      <c r="A3925" s="1415">
        <v>12038</v>
      </c>
      <c r="B3925" s="1416" t="s">
        <v>10372</v>
      </c>
      <c r="C3925" s="1417" t="s">
        <v>621</v>
      </c>
      <c r="D3925" s="1418">
        <v>347.8</v>
      </c>
    </row>
    <row r="3926" spans="1:4" ht="30">
      <c r="A3926" s="1411">
        <v>39757</v>
      </c>
      <c r="B3926" s="1412" t="s">
        <v>10373</v>
      </c>
      <c r="C3926" s="1413" t="s">
        <v>621</v>
      </c>
      <c r="D3926" s="1414">
        <v>321.61</v>
      </c>
    </row>
    <row r="3927" spans="1:4" ht="30">
      <c r="A3927" s="1415">
        <v>39758</v>
      </c>
      <c r="B3927" s="1416" t="s">
        <v>10374</v>
      </c>
      <c r="C3927" s="1417" t="s">
        <v>621</v>
      </c>
      <c r="D3927" s="1418">
        <v>468.7</v>
      </c>
    </row>
    <row r="3928" spans="1:4" ht="30">
      <c r="A3928" s="1411">
        <v>39759</v>
      </c>
      <c r="B3928" s="1412" t="s">
        <v>10375</v>
      </c>
      <c r="C3928" s="1413" t="s">
        <v>621</v>
      </c>
      <c r="D3928" s="1414">
        <v>578.85</v>
      </c>
    </row>
    <row r="3929" spans="1:4" ht="30">
      <c r="A3929" s="1415">
        <v>39761</v>
      </c>
      <c r="B3929" s="1416" t="s">
        <v>10376</v>
      </c>
      <c r="C3929" s="1417" t="s">
        <v>621</v>
      </c>
      <c r="D3929" s="1418">
        <v>695.79</v>
      </c>
    </row>
    <row r="3930" spans="1:4" ht="30">
      <c r="A3930" s="1411">
        <v>39805</v>
      </c>
      <c r="B3930" s="1412" t="s">
        <v>12298</v>
      </c>
      <c r="C3930" s="1413" t="s">
        <v>621</v>
      </c>
      <c r="D3930" s="1414">
        <v>109.19</v>
      </c>
    </row>
    <row r="3931" spans="1:4" ht="30">
      <c r="A3931" s="1415">
        <v>39806</v>
      </c>
      <c r="B3931" s="1416" t="s">
        <v>12299</v>
      </c>
      <c r="C3931" s="1417" t="s">
        <v>621</v>
      </c>
      <c r="D3931" s="1418">
        <v>202.3</v>
      </c>
    </row>
    <row r="3932" spans="1:4" ht="30">
      <c r="A3932" s="1411">
        <v>39807</v>
      </c>
      <c r="B3932" s="1412" t="s">
        <v>12300</v>
      </c>
      <c r="C3932" s="1413" t="s">
        <v>621</v>
      </c>
      <c r="D3932" s="1414">
        <v>438.44</v>
      </c>
    </row>
    <row r="3933" spans="1:4">
      <c r="A3933" s="1415">
        <v>43100</v>
      </c>
      <c r="B3933" s="1416" t="s">
        <v>12301</v>
      </c>
      <c r="C3933" s="1417" t="s">
        <v>621</v>
      </c>
      <c r="D3933" s="1418">
        <v>342.77</v>
      </c>
    </row>
    <row r="3934" spans="1:4" ht="30">
      <c r="A3934" s="1411">
        <v>39804</v>
      </c>
      <c r="B3934" s="1412" t="s">
        <v>12302</v>
      </c>
      <c r="C3934" s="1413" t="s">
        <v>621</v>
      </c>
      <c r="D3934" s="1414">
        <v>64.12</v>
      </c>
    </row>
    <row r="3935" spans="1:4">
      <c r="A3935" s="1415">
        <v>39796</v>
      </c>
      <c r="B3935" s="1416" t="s">
        <v>12303</v>
      </c>
      <c r="C3935" s="1417" t="s">
        <v>621</v>
      </c>
      <c r="D3935" s="1418">
        <v>66.41</v>
      </c>
    </row>
    <row r="3936" spans="1:4">
      <c r="A3936" s="1411">
        <v>39797</v>
      </c>
      <c r="B3936" s="1412" t="s">
        <v>12304</v>
      </c>
      <c r="C3936" s="1413" t="s">
        <v>621</v>
      </c>
      <c r="D3936" s="1414">
        <v>104.25</v>
      </c>
    </row>
    <row r="3937" spans="1:4">
      <c r="A3937" s="1415">
        <v>39798</v>
      </c>
      <c r="B3937" s="1416" t="s">
        <v>12305</v>
      </c>
      <c r="C3937" s="1417" t="s">
        <v>621</v>
      </c>
      <c r="D3937" s="1418">
        <v>178.82</v>
      </c>
    </row>
    <row r="3938" spans="1:4">
      <c r="A3938" s="1411">
        <v>39794</v>
      </c>
      <c r="B3938" s="1412" t="s">
        <v>12306</v>
      </c>
      <c r="C3938" s="1413" t="s">
        <v>621</v>
      </c>
      <c r="D3938" s="1414">
        <v>28.19</v>
      </c>
    </row>
    <row r="3939" spans="1:4">
      <c r="A3939" s="1415">
        <v>39795</v>
      </c>
      <c r="B3939" s="1416" t="s">
        <v>12307</v>
      </c>
      <c r="C3939" s="1417" t="s">
        <v>621</v>
      </c>
      <c r="D3939" s="1418">
        <v>44.53</v>
      </c>
    </row>
    <row r="3940" spans="1:4">
      <c r="A3940" s="1411">
        <v>39799</v>
      </c>
      <c r="B3940" s="1412" t="s">
        <v>12308</v>
      </c>
      <c r="C3940" s="1413" t="s">
        <v>621</v>
      </c>
      <c r="D3940" s="1414">
        <v>32.86</v>
      </c>
    </row>
    <row r="3941" spans="1:4">
      <c r="A3941" s="1415">
        <v>39801</v>
      </c>
      <c r="B3941" s="1416" t="s">
        <v>12309</v>
      </c>
      <c r="C3941" s="1417" t="s">
        <v>621</v>
      </c>
      <c r="D3941" s="1418">
        <v>94.04</v>
      </c>
    </row>
    <row r="3942" spans="1:4">
      <c r="A3942" s="1411">
        <v>39802</v>
      </c>
      <c r="B3942" s="1412" t="s">
        <v>12310</v>
      </c>
      <c r="C3942" s="1413" t="s">
        <v>621</v>
      </c>
      <c r="D3942" s="1414">
        <v>137.84</v>
      </c>
    </row>
    <row r="3943" spans="1:4">
      <c r="A3943" s="1415">
        <v>39803</v>
      </c>
      <c r="B3943" s="1416" t="s">
        <v>12311</v>
      </c>
      <c r="C3943" s="1417" t="s">
        <v>621</v>
      </c>
      <c r="D3943" s="1418">
        <v>192.3</v>
      </c>
    </row>
    <row r="3944" spans="1:4">
      <c r="A3944" s="1411">
        <v>39800</v>
      </c>
      <c r="B3944" s="1412" t="s">
        <v>12312</v>
      </c>
      <c r="C3944" s="1413" t="s">
        <v>621</v>
      </c>
      <c r="D3944" s="1414">
        <v>55.97</v>
      </c>
    </row>
    <row r="3945" spans="1:4">
      <c r="A3945" s="1415">
        <v>4224</v>
      </c>
      <c r="B3945" s="1416" t="s">
        <v>10377</v>
      </c>
      <c r="C3945" s="1417" t="s">
        <v>626</v>
      </c>
      <c r="D3945" s="1418">
        <v>12.81</v>
      </c>
    </row>
    <row r="3946" spans="1:4">
      <c r="A3946" s="1411">
        <v>21059</v>
      </c>
      <c r="B3946" s="1412" t="s">
        <v>10378</v>
      </c>
      <c r="C3946" s="1413" t="s">
        <v>621</v>
      </c>
      <c r="D3946" s="1414">
        <v>39.520000000000003</v>
      </c>
    </row>
    <row r="3947" spans="1:4">
      <c r="A3947" s="1415">
        <v>11234</v>
      </c>
      <c r="B3947" s="1416" t="s">
        <v>10379</v>
      </c>
      <c r="C3947" s="1417" t="s">
        <v>621</v>
      </c>
      <c r="D3947" s="1418">
        <v>59.57</v>
      </c>
    </row>
    <row r="3948" spans="1:4">
      <c r="A3948" s="1411">
        <v>21060</v>
      </c>
      <c r="B3948" s="1412" t="s">
        <v>10380</v>
      </c>
      <c r="C3948" s="1413" t="s">
        <v>621</v>
      </c>
      <c r="D3948" s="1414">
        <v>73.319999999999993</v>
      </c>
    </row>
    <row r="3949" spans="1:4">
      <c r="A3949" s="1415">
        <v>21061</v>
      </c>
      <c r="B3949" s="1416" t="s">
        <v>10381</v>
      </c>
      <c r="C3949" s="1417" t="s">
        <v>621</v>
      </c>
      <c r="D3949" s="1418">
        <v>91.65</v>
      </c>
    </row>
    <row r="3950" spans="1:4">
      <c r="A3950" s="1411">
        <v>21062</v>
      </c>
      <c r="B3950" s="1412" t="s">
        <v>10382</v>
      </c>
      <c r="C3950" s="1413" t="s">
        <v>621</v>
      </c>
      <c r="D3950" s="1414">
        <v>144.36000000000001</v>
      </c>
    </row>
    <row r="3951" spans="1:4">
      <c r="A3951" s="1415">
        <v>11708</v>
      </c>
      <c r="B3951" s="1416" t="s">
        <v>10383</v>
      </c>
      <c r="C3951" s="1417" t="s">
        <v>621</v>
      </c>
      <c r="D3951" s="1418">
        <v>15.75</v>
      </c>
    </row>
    <row r="3952" spans="1:4">
      <c r="A3952" s="1411">
        <v>11709</v>
      </c>
      <c r="B3952" s="1412" t="s">
        <v>10384</v>
      </c>
      <c r="C3952" s="1413" t="s">
        <v>621</v>
      </c>
      <c r="D3952" s="1414">
        <v>37</v>
      </c>
    </row>
    <row r="3953" spans="1:4">
      <c r="A3953" s="1415">
        <v>11710</v>
      </c>
      <c r="B3953" s="1416" t="s">
        <v>10385</v>
      </c>
      <c r="C3953" s="1417" t="s">
        <v>621</v>
      </c>
      <c r="D3953" s="1418">
        <v>85.07</v>
      </c>
    </row>
    <row r="3954" spans="1:4">
      <c r="A3954" s="1411">
        <v>11707</v>
      </c>
      <c r="B3954" s="1412" t="s">
        <v>10386</v>
      </c>
      <c r="C3954" s="1413" t="s">
        <v>621</v>
      </c>
      <c r="D3954" s="1414">
        <v>11.8</v>
      </c>
    </row>
    <row r="3955" spans="1:4">
      <c r="A3955" s="1415">
        <v>11739</v>
      </c>
      <c r="B3955" s="1416" t="s">
        <v>10387</v>
      </c>
      <c r="C3955" s="1417" t="s">
        <v>621</v>
      </c>
      <c r="D3955" s="1418">
        <v>5.79</v>
      </c>
    </row>
    <row r="3956" spans="1:4">
      <c r="A3956" s="1411">
        <v>11711</v>
      </c>
      <c r="B3956" s="1412" t="s">
        <v>10388</v>
      </c>
      <c r="C3956" s="1413" t="s">
        <v>621</v>
      </c>
      <c r="D3956" s="1414">
        <v>8.48</v>
      </c>
    </row>
    <row r="3957" spans="1:4">
      <c r="A3957" s="1415">
        <v>5102</v>
      </c>
      <c r="B3957" s="1416" t="s">
        <v>10389</v>
      </c>
      <c r="C3957" s="1417" t="s">
        <v>621</v>
      </c>
      <c r="D3957" s="1418">
        <v>8.1999999999999993</v>
      </c>
    </row>
    <row r="3958" spans="1:4">
      <c r="A3958" s="1411">
        <v>11741</v>
      </c>
      <c r="B3958" s="1412" t="s">
        <v>10390</v>
      </c>
      <c r="C3958" s="1413" t="s">
        <v>621</v>
      </c>
      <c r="D3958" s="1414">
        <v>5.97</v>
      </c>
    </row>
    <row r="3959" spans="1:4">
      <c r="A3959" s="1415">
        <v>11743</v>
      </c>
      <c r="B3959" s="1416" t="s">
        <v>10391</v>
      </c>
      <c r="C3959" s="1417" t="s">
        <v>621</v>
      </c>
      <c r="D3959" s="1418">
        <v>5.42</v>
      </c>
    </row>
    <row r="3960" spans="1:4">
      <c r="A3960" s="1411">
        <v>11745</v>
      </c>
      <c r="B3960" s="1412" t="s">
        <v>10392</v>
      </c>
      <c r="C3960" s="1413" t="s">
        <v>621</v>
      </c>
      <c r="D3960" s="1414">
        <v>7.7</v>
      </c>
    </row>
    <row r="3961" spans="1:4">
      <c r="A3961" s="1415">
        <v>25961</v>
      </c>
      <c r="B3961" s="1416" t="s">
        <v>10393</v>
      </c>
      <c r="C3961" s="1417" t="s">
        <v>620</v>
      </c>
      <c r="D3961" s="1418">
        <v>8</v>
      </c>
    </row>
    <row r="3962" spans="1:4">
      <c r="A3962" s="1411">
        <v>40985</v>
      </c>
      <c r="B3962" s="1412" t="s">
        <v>10394</v>
      </c>
      <c r="C3962" s="1413" t="s">
        <v>628</v>
      </c>
      <c r="D3962" s="1414">
        <v>1420.78</v>
      </c>
    </row>
    <row r="3963" spans="1:4">
      <c r="A3963" s="1415">
        <v>1088</v>
      </c>
      <c r="B3963" s="1416" t="s">
        <v>10395</v>
      </c>
      <c r="C3963" s="1417" t="s">
        <v>621</v>
      </c>
      <c r="D3963" s="1418">
        <v>13.49</v>
      </c>
    </row>
    <row r="3964" spans="1:4">
      <c r="A3964" s="1411">
        <v>1087</v>
      </c>
      <c r="B3964" s="1412" t="s">
        <v>10396</v>
      </c>
      <c r="C3964" s="1413" t="s">
        <v>621</v>
      </c>
      <c r="D3964" s="1414">
        <v>16.850000000000001</v>
      </c>
    </row>
    <row r="3965" spans="1:4">
      <c r="A3965" s="1415">
        <v>38777</v>
      </c>
      <c r="B3965" s="1416" t="s">
        <v>10397</v>
      </c>
      <c r="C3965" s="1417" t="s">
        <v>621</v>
      </c>
      <c r="D3965" s="1418">
        <v>33.56</v>
      </c>
    </row>
    <row r="3966" spans="1:4">
      <c r="A3966" s="1411">
        <v>1086</v>
      </c>
      <c r="B3966" s="1412" t="s">
        <v>10398</v>
      </c>
      <c r="C3966" s="1413" t="s">
        <v>621</v>
      </c>
      <c r="D3966" s="1414">
        <v>17.71</v>
      </c>
    </row>
    <row r="3967" spans="1:4">
      <c r="A3967" s="1415">
        <v>1079</v>
      </c>
      <c r="B3967" s="1416" t="s">
        <v>10399</v>
      </c>
      <c r="C3967" s="1417" t="s">
        <v>621</v>
      </c>
      <c r="D3967" s="1418">
        <v>18.309999999999999</v>
      </c>
    </row>
    <row r="3968" spans="1:4">
      <c r="A3968" s="1411">
        <v>39374</v>
      </c>
      <c r="B3968" s="1412" t="s">
        <v>10400</v>
      </c>
      <c r="C3968" s="1413" t="s">
        <v>621</v>
      </c>
      <c r="D3968" s="1414">
        <v>97.24</v>
      </c>
    </row>
    <row r="3969" spans="1:4">
      <c r="A3969" s="1415">
        <v>1082</v>
      </c>
      <c r="B3969" s="1416" t="s">
        <v>10401</v>
      </c>
      <c r="C3969" s="1417" t="s">
        <v>621</v>
      </c>
      <c r="D3969" s="1418">
        <v>115.12</v>
      </c>
    </row>
    <row r="3970" spans="1:4">
      <c r="A3970" s="1411">
        <v>12316</v>
      </c>
      <c r="B3970" s="1412" t="s">
        <v>10402</v>
      </c>
      <c r="C3970" s="1413" t="s">
        <v>621</v>
      </c>
      <c r="D3970" s="1414">
        <v>52.76</v>
      </c>
    </row>
    <row r="3971" spans="1:4">
      <c r="A3971" s="1415">
        <v>12317</v>
      </c>
      <c r="B3971" s="1416" t="s">
        <v>10403</v>
      </c>
      <c r="C3971" s="1417" t="s">
        <v>621</v>
      </c>
      <c r="D3971" s="1418">
        <v>62.92</v>
      </c>
    </row>
    <row r="3972" spans="1:4">
      <c r="A3972" s="1411">
        <v>12318</v>
      </c>
      <c r="B3972" s="1412" t="s">
        <v>10404</v>
      </c>
      <c r="C3972" s="1413" t="s">
        <v>621</v>
      </c>
      <c r="D3972" s="1414">
        <v>72.48</v>
      </c>
    </row>
    <row r="3973" spans="1:4">
      <c r="A3973" s="1415">
        <v>5104</v>
      </c>
      <c r="B3973" s="1416" t="s">
        <v>10405</v>
      </c>
      <c r="C3973" s="1417" t="s">
        <v>625</v>
      </c>
      <c r="D3973" s="1418">
        <v>46.94</v>
      </c>
    </row>
    <row r="3974" spans="1:4">
      <c r="A3974" s="1411">
        <v>26023</v>
      </c>
      <c r="B3974" s="1412" t="s">
        <v>10406</v>
      </c>
      <c r="C3974" s="1413" t="s">
        <v>621</v>
      </c>
      <c r="D3974" s="1414">
        <v>66.180000000000007</v>
      </c>
    </row>
    <row r="3975" spans="1:4">
      <c r="A3975" s="1415">
        <v>2710</v>
      </c>
      <c r="B3975" s="1416" t="s">
        <v>10407</v>
      </c>
      <c r="C3975" s="1417" t="s">
        <v>621</v>
      </c>
      <c r="D3975" s="1418">
        <v>52.85</v>
      </c>
    </row>
    <row r="3976" spans="1:4">
      <c r="A3976" s="1411">
        <v>14575</v>
      </c>
      <c r="B3976" s="1412" t="s">
        <v>10408</v>
      </c>
      <c r="C3976" s="1413" t="s">
        <v>621</v>
      </c>
      <c r="D3976" s="1414">
        <v>3744123.33</v>
      </c>
    </row>
    <row r="3977" spans="1:4">
      <c r="A3977" s="1415">
        <v>20034</v>
      </c>
      <c r="B3977" s="1416" t="s">
        <v>10409</v>
      </c>
      <c r="C3977" s="1417" t="s">
        <v>621</v>
      </c>
      <c r="D3977" s="1418">
        <v>60.76</v>
      </c>
    </row>
    <row r="3978" spans="1:4">
      <c r="A3978" s="1411">
        <v>20036</v>
      </c>
      <c r="B3978" s="1412" t="s">
        <v>10410</v>
      </c>
      <c r="C3978" s="1413" t="s">
        <v>621</v>
      </c>
      <c r="D3978" s="1414">
        <v>116.88</v>
      </c>
    </row>
    <row r="3979" spans="1:4">
      <c r="A3979" s="1415">
        <v>20037</v>
      </c>
      <c r="B3979" s="1416" t="s">
        <v>10411</v>
      </c>
      <c r="C3979" s="1417" t="s">
        <v>621</v>
      </c>
      <c r="D3979" s="1418">
        <v>220.47</v>
      </c>
    </row>
    <row r="3980" spans="1:4">
      <c r="A3980" s="1411">
        <v>20043</v>
      </c>
      <c r="B3980" s="1412" t="s">
        <v>10412</v>
      </c>
      <c r="C3980" s="1413" t="s">
        <v>621</v>
      </c>
      <c r="D3980" s="1414">
        <v>4.96</v>
      </c>
    </row>
    <row r="3981" spans="1:4">
      <c r="A3981" s="1415">
        <v>20044</v>
      </c>
      <c r="B3981" s="1416" t="s">
        <v>10413</v>
      </c>
      <c r="C3981" s="1417" t="s">
        <v>621</v>
      </c>
      <c r="D3981" s="1418">
        <v>5.8</v>
      </c>
    </row>
    <row r="3982" spans="1:4">
      <c r="A3982" s="1411">
        <v>20042</v>
      </c>
      <c r="B3982" s="1412" t="s">
        <v>10414</v>
      </c>
      <c r="C3982" s="1413" t="s">
        <v>621</v>
      </c>
      <c r="D3982" s="1414">
        <v>4.2</v>
      </c>
    </row>
    <row r="3983" spans="1:4">
      <c r="A3983" s="1415">
        <v>20046</v>
      </c>
      <c r="B3983" s="1416" t="s">
        <v>10415</v>
      </c>
      <c r="C3983" s="1417" t="s">
        <v>621</v>
      </c>
      <c r="D3983" s="1418">
        <v>12.3</v>
      </c>
    </row>
    <row r="3984" spans="1:4">
      <c r="A3984" s="1411">
        <v>20047</v>
      </c>
      <c r="B3984" s="1412" t="s">
        <v>10416</v>
      </c>
      <c r="C3984" s="1413" t="s">
        <v>621</v>
      </c>
      <c r="D3984" s="1414">
        <v>33.630000000000003</v>
      </c>
    </row>
    <row r="3985" spans="1:4">
      <c r="A3985" s="1415">
        <v>20045</v>
      </c>
      <c r="B3985" s="1416" t="s">
        <v>10417</v>
      </c>
      <c r="C3985" s="1417" t="s">
        <v>621</v>
      </c>
      <c r="D3985" s="1418">
        <v>5.0599999999999996</v>
      </c>
    </row>
    <row r="3986" spans="1:4">
      <c r="A3986" s="1411">
        <v>20972</v>
      </c>
      <c r="B3986" s="1412" t="s">
        <v>10418</v>
      </c>
      <c r="C3986" s="1413" t="s">
        <v>621</v>
      </c>
      <c r="D3986" s="1414">
        <v>85.35</v>
      </c>
    </row>
    <row r="3987" spans="1:4">
      <c r="A3987" s="1415">
        <v>20032</v>
      </c>
      <c r="B3987" s="1416" t="s">
        <v>10419</v>
      </c>
      <c r="C3987" s="1417" t="s">
        <v>621</v>
      </c>
      <c r="D3987" s="1418">
        <v>45.54</v>
      </c>
    </row>
    <row r="3988" spans="1:4">
      <c r="A3988" s="1411">
        <v>11321</v>
      </c>
      <c r="B3988" s="1412" t="s">
        <v>10420</v>
      </c>
      <c r="C3988" s="1413" t="s">
        <v>621</v>
      </c>
      <c r="D3988" s="1414">
        <v>20.76</v>
      </c>
    </row>
    <row r="3989" spans="1:4">
      <c r="A3989" s="1415">
        <v>11323</v>
      </c>
      <c r="B3989" s="1416" t="s">
        <v>10421</v>
      </c>
      <c r="C3989" s="1417" t="s">
        <v>621</v>
      </c>
      <c r="D3989" s="1418">
        <v>23.88</v>
      </c>
    </row>
    <row r="3990" spans="1:4">
      <c r="A3990" s="1411">
        <v>20327</v>
      </c>
      <c r="B3990" s="1412" t="s">
        <v>10422</v>
      </c>
      <c r="C3990" s="1413" t="s">
        <v>621</v>
      </c>
      <c r="D3990" s="1414">
        <v>13.55</v>
      </c>
    </row>
    <row r="3991" spans="1:4">
      <c r="A3991" s="1415">
        <v>25966</v>
      </c>
      <c r="B3991" s="1416" t="s">
        <v>10423</v>
      </c>
      <c r="C3991" s="1417" t="s">
        <v>626</v>
      </c>
      <c r="D3991" s="1418">
        <v>16.37</v>
      </c>
    </row>
    <row r="3992" spans="1:4" ht="30">
      <c r="A3992" s="1411">
        <v>13390</v>
      </c>
      <c r="B3992" s="1412" t="s">
        <v>10424</v>
      </c>
      <c r="C3992" s="1413" t="s">
        <v>621</v>
      </c>
      <c r="D3992" s="1414">
        <v>66.58</v>
      </c>
    </row>
    <row r="3993" spans="1:4">
      <c r="A3993" s="1415">
        <v>6034</v>
      </c>
      <c r="B3993" s="1416" t="s">
        <v>10425</v>
      </c>
      <c r="C3993" s="1417" t="s">
        <v>621</v>
      </c>
      <c r="D3993" s="1418">
        <v>4.67</v>
      </c>
    </row>
    <row r="3994" spans="1:4">
      <c r="A3994" s="1411">
        <v>6036</v>
      </c>
      <c r="B3994" s="1412" t="s">
        <v>10426</v>
      </c>
      <c r="C3994" s="1413" t="s">
        <v>621</v>
      </c>
      <c r="D3994" s="1414">
        <v>6.36</v>
      </c>
    </row>
    <row r="3995" spans="1:4">
      <c r="A3995" s="1415">
        <v>6031</v>
      </c>
      <c r="B3995" s="1416" t="s">
        <v>10427</v>
      </c>
      <c r="C3995" s="1417" t="s">
        <v>621</v>
      </c>
      <c r="D3995" s="1418">
        <v>7.48</v>
      </c>
    </row>
    <row r="3996" spans="1:4">
      <c r="A3996" s="1411">
        <v>6029</v>
      </c>
      <c r="B3996" s="1412" t="s">
        <v>10428</v>
      </c>
      <c r="C3996" s="1413" t="s">
        <v>621</v>
      </c>
      <c r="D3996" s="1414">
        <v>7.56</v>
      </c>
    </row>
    <row r="3997" spans="1:4">
      <c r="A3997" s="1415">
        <v>6033</v>
      </c>
      <c r="B3997" s="1416" t="s">
        <v>10429</v>
      </c>
      <c r="C3997" s="1417" t="s">
        <v>621</v>
      </c>
      <c r="D3997" s="1418">
        <v>9.9600000000000009</v>
      </c>
    </row>
    <row r="3998" spans="1:4">
      <c r="A3998" s="1411">
        <v>11672</v>
      </c>
      <c r="B3998" s="1412" t="s">
        <v>10430</v>
      </c>
      <c r="C3998" s="1413" t="s">
        <v>621</v>
      </c>
      <c r="D3998" s="1414">
        <v>21.67</v>
      </c>
    </row>
    <row r="3999" spans="1:4">
      <c r="A3999" s="1415">
        <v>11669</v>
      </c>
      <c r="B3999" s="1416" t="s">
        <v>10431</v>
      </c>
      <c r="C3999" s="1417" t="s">
        <v>621</v>
      </c>
      <c r="D3999" s="1418">
        <v>20.64</v>
      </c>
    </row>
    <row r="4000" spans="1:4">
      <c r="A4000" s="1411">
        <v>11670</v>
      </c>
      <c r="B4000" s="1412" t="s">
        <v>10432</v>
      </c>
      <c r="C4000" s="1413" t="s">
        <v>621</v>
      </c>
      <c r="D4000" s="1414">
        <v>7.9</v>
      </c>
    </row>
    <row r="4001" spans="1:4">
      <c r="A4001" s="1415">
        <v>20055</v>
      </c>
      <c r="B4001" s="1416" t="s">
        <v>10433</v>
      </c>
      <c r="C4001" s="1417" t="s">
        <v>621</v>
      </c>
      <c r="D4001" s="1418">
        <v>15.45</v>
      </c>
    </row>
    <row r="4002" spans="1:4">
      <c r="A4002" s="1411">
        <v>11671</v>
      </c>
      <c r="B4002" s="1412" t="s">
        <v>10434</v>
      </c>
      <c r="C4002" s="1413" t="s">
        <v>621</v>
      </c>
      <c r="D4002" s="1414">
        <v>33.17</v>
      </c>
    </row>
    <row r="4003" spans="1:4">
      <c r="A4003" s="1415">
        <v>6032</v>
      </c>
      <c r="B4003" s="1416" t="s">
        <v>10435</v>
      </c>
      <c r="C4003" s="1417" t="s">
        <v>621</v>
      </c>
      <c r="D4003" s="1418">
        <v>9.4700000000000006</v>
      </c>
    </row>
    <row r="4004" spans="1:4">
      <c r="A4004" s="1411">
        <v>11673</v>
      </c>
      <c r="B4004" s="1412" t="s">
        <v>10436</v>
      </c>
      <c r="C4004" s="1413" t="s">
        <v>621</v>
      </c>
      <c r="D4004" s="1414">
        <v>7.46</v>
      </c>
    </row>
    <row r="4005" spans="1:4">
      <c r="A4005" s="1415">
        <v>11674</v>
      </c>
      <c r="B4005" s="1416" t="s">
        <v>10437</v>
      </c>
      <c r="C4005" s="1417" t="s">
        <v>621</v>
      </c>
      <c r="D4005" s="1418">
        <v>9.6</v>
      </c>
    </row>
    <row r="4006" spans="1:4">
      <c r="A4006" s="1411">
        <v>11675</v>
      </c>
      <c r="B4006" s="1412" t="s">
        <v>10438</v>
      </c>
      <c r="C4006" s="1413" t="s">
        <v>621</v>
      </c>
      <c r="D4006" s="1414">
        <v>15.25</v>
      </c>
    </row>
    <row r="4007" spans="1:4">
      <c r="A4007" s="1415">
        <v>11676</v>
      </c>
      <c r="B4007" s="1416" t="s">
        <v>10439</v>
      </c>
      <c r="C4007" s="1417" t="s">
        <v>621</v>
      </c>
      <c r="D4007" s="1418">
        <v>20.399999999999999</v>
      </c>
    </row>
    <row r="4008" spans="1:4">
      <c r="A4008" s="1411">
        <v>11677</v>
      </c>
      <c r="B4008" s="1412" t="s">
        <v>10440</v>
      </c>
      <c r="C4008" s="1413" t="s">
        <v>621</v>
      </c>
      <c r="D4008" s="1414">
        <v>21.06</v>
      </c>
    </row>
    <row r="4009" spans="1:4">
      <c r="A4009" s="1415">
        <v>11678</v>
      </c>
      <c r="B4009" s="1416" t="s">
        <v>10441</v>
      </c>
      <c r="C4009" s="1417" t="s">
        <v>621</v>
      </c>
      <c r="D4009" s="1418">
        <v>38.58</v>
      </c>
    </row>
    <row r="4010" spans="1:4">
      <c r="A4010" s="1411">
        <v>6038</v>
      </c>
      <c r="B4010" s="1412" t="s">
        <v>10442</v>
      </c>
      <c r="C4010" s="1413" t="s">
        <v>621</v>
      </c>
      <c r="D4010" s="1414">
        <v>2.44</v>
      </c>
    </row>
    <row r="4011" spans="1:4">
      <c r="A4011" s="1415">
        <v>11718</v>
      </c>
      <c r="B4011" s="1416" t="s">
        <v>10443</v>
      </c>
      <c r="C4011" s="1417" t="s">
        <v>621</v>
      </c>
      <c r="D4011" s="1418">
        <v>6.98</v>
      </c>
    </row>
    <row r="4012" spans="1:4">
      <c r="A4012" s="1411">
        <v>6037</v>
      </c>
      <c r="B4012" s="1412" t="s">
        <v>10444</v>
      </c>
      <c r="C4012" s="1413" t="s">
        <v>621</v>
      </c>
      <c r="D4012" s="1414">
        <v>5.09</v>
      </c>
    </row>
    <row r="4013" spans="1:4">
      <c r="A4013" s="1415">
        <v>11719</v>
      </c>
      <c r="B4013" s="1416" t="s">
        <v>10445</v>
      </c>
      <c r="C4013" s="1417" t="s">
        <v>621</v>
      </c>
      <c r="D4013" s="1418">
        <v>5.66</v>
      </c>
    </row>
    <row r="4014" spans="1:4">
      <c r="A4014" s="1411">
        <v>6019</v>
      </c>
      <c r="B4014" s="1412" t="s">
        <v>10446</v>
      </c>
      <c r="C4014" s="1413" t="s">
        <v>621</v>
      </c>
      <c r="D4014" s="1414">
        <v>33.56</v>
      </c>
    </row>
    <row r="4015" spans="1:4">
      <c r="A4015" s="1415">
        <v>6010</v>
      </c>
      <c r="B4015" s="1416" t="s">
        <v>10447</v>
      </c>
      <c r="C4015" s="1417" t="s">
        <v>621</v>
      </c>
      <c r="D4015" s="1418">
        <v>57.74</v>
      </c>
    </row>
    <row r="4016" spans="1:4">
      <c r="A4016" s="1411">
        <v>6017</v>
      </c>
      <c r="B4016" s="1412" t="s">
        <v>10448</v>
      </c>
      <c r="C4016" s="1413" t="s">
        <v>621</v>
      </c>
      <c r="D4016" s="1414">
        <v>45.74</v>
      </c>
    </row>
    <row r="4017" spans="1:4">
      <c r="A4017" s="1415">
        <v>6020</v>
      </c>
      <c r="B4017" s="1416" t="s">
        <v>10449</v>
      </c>
      <c r="C4017" s="1417" t="s">
        <v>621</v>
      </c>
      <c r="D4017" s="1418">
        <v>20.149999999999999</v>
      </c>
    </row>
    <row r="4018" spans="1:4">
      <c r="A4018" s="1411">
        <v>6028</v>
      </c>
      <c r="B4018" s="1412" t="s">
        <v>10450</v>
      </c>
      <c r="C4018" s="1413" t="s">
        <v>621</v>
      </c>
      <c r="D4018" s="1414">
        <v>80.430000000000007</v>
      </c>
    </row>
    <row r="4019" spans="1:4">
      <c r="A4019" s="1415">
        <v>6011</v>
      </c>
      <c r="B4019" s="1416" t="s">
        <v>10451</v>
      </c>
      <c r="C4019" s="1417" t="s">
        <v>621</v>
      </c>
      <c r="D4019" s="1418">
        <v>166.8</v>
      </c>
    </row>
    <row r="4020" spans="1:4">
      <c r="A4020" s="1411">
        <v>6012</v>
      </c>
      <c r="B4020" s="1412" t="s">
        <v>10452</v>
      </c>
      <c r="C4020" s="1413" t="s">
        <v>621</v>
      </c>
      <c r="D4020" s="1414">
        <v>201.95</v>
      </c>
    </row>
    <row r="4021" spans="1:4">
      <c r="A4021" s="1415">
        <v>6016</v>
      </c>
      <c r="B4021" s="1416" t="s">
        <v>10453</v>
      </c>
      <c r="C4021" s="1417" t="s">
        <v>621</v>
      </c>
      <c r="D4021" s="1418">
        <v>21.26</v>
      </c>
    </row>
    <row r="4022" spans="1:4">
      <c r="A4022" s="1411">
        <v>6027</v>
      </c>
      <c r="B4022" s="1412" t="s">
        <v>10454</v>
      </c>
      <c r="C4022" s="1413" t="s">
        <v>621</v>
      </c>
      <c r="D4022" s="1414">
        <v>420.79</v>
      </c>
    </row>
    <row r="4023" spans="1:4">
      <c r="A4023" s="1415">
        <v>6013</v>
      </c>
      <c r="B4023" s="1416" t="s">
        <v>10455</v>
      </c>
      <c r="C4023" s="1417" t="s">
        <v>621</v>
      </c>
      <c r="D4023" s="1418">
        <v>63.49</v>
      </c>
    </row>
    <row r="4024" spans="1:4">
      <c r="A4024" s="1411">
        <v>6015</v>
      </c>
      <c r="B4024" s="1412" t="s">
        <v>10456</v>
      </c>
      <c r="C4024" s="1413" t="s">
        <v>621</v>
      </c>
      <c r="D4024" s="1414">
        <v>92.33</v>
      </c>
    </row>
    <row r="4025" spans="1:4">
      <c r="A4025" s="1415">
        <v>6014</v>
      </c>
      <c r="B4025" s="1416" t="s">
        <v>10457</v>
      </c>
      <c r="C4025" s="1417" t="s">
        <v>621</v>
      </c>
      <c r="D4025" s="1418">
        <v>88.28</v>
      </c>
    </row>
    <row r="4026" spans="1:4">
      <c r="A4026" s="1411">
        <v>6006</v>
      </c>
      <c r="B4026" s="1412" t="s">
        <v>10458</v>
      </c>
      <c r="C4026" s="1413" t="s">
        <v>621</v>
      </c>
      <c r="D4026" s="1414">
        <v>45.98</v>
      </c>
    </row>
    <row r="4027" spans="1:4">
      <c r="A4027" s="1415">
        <v>6005</v>
      </c>
      <c r="B4027" s="1416" t="s">
        <v>10459</v>
      </c>
      <c r="C4027" s="1417" t="s">
        <v>621</v>
      </c>
      <c r="D4027" s="1418">
        <v>51.87</v>
      </c>
    </row>
    <row r="4028" spans="1:4">
      <c r="A4028" s="1411">
        <v>11756</v>
      </c>
      <c r="B4028" s="1412" t="s">
        <v>10460</v>
      </c>
      <c r="C4028" s="1413" t="s">
        <v>621</v>
      </c>
      <c r="D4028" s="1414">
        <v>24.77</v>
      </c>
    </row>
    <row r="4029" spans="1:4" ht="30">
      <c r="A4029" s="1415">
        <v>10904</v>
      </c>
      <c r="B4029" s="1416" t="s">
        <v>10461</v>
      </c>
      <c r="C4029" s="1417" t="s">
        <v>621</v>
      </c>
      <c r="D4029" s="1418">
        <v>119.5</v>
      </c>
    </row>
    <row r="4030" spans="1:4">
      <c r="A4030" s="1411">
        <v>11752</v>
      </c>
      <c r="B4030" s="1412" t="s">
        <v>10462</v>
      </c>
      <c r="C4030" s="1413" t="s">
        <v>621</v>
      </c>
      <c r="D4030" s="1414">
        <v>14.28</v>
      </c>
    </row>
    <row r="4031" spans="1:4">
      <c r="A4031" s="1415">
        <v>11753</v>
      </c>
      <c r="B4031" s="1416" t="s">
        <v>10463</v>
      </c>
      <c r="C4031" s="1417" t="s">
        <v>621</v>
      </c>
      <c r="D4031" s="1418">
        <v>17.05</v>
      </c>
    </row>
    <row r="4032" spans="1:4">
      <c r="A4032" s="1411">
        <v>6021</v>
      </c>
      <c r="B4032" s="1412" t="s">
        <v>10464</v>
      </c>
      <c r="C4032" s="1413" t="s">
        <v>621</v>
      </c>
      <c r="D4032" s="1414">
        <v>47.32</v>
      </c>
    </row>
    <row r="4033" spans="1:4">
      <c r="A4033" s="1415">
        <v>6024</v>
      </c>
      <c r="B4033" s="1416" t="s">
        <v>10465</v>
      </c>
      <c r="C4033" s="1417" t="s">
        <v>621</v>
      </c>
      <c r="D4033" s="1418">
        <v>48.92</v>
      </c>
    </row>
    <row r="4034" spans="1:4">
      <c r="A4034" s="1411">
        <v>38379</v>
      </c>
      <c r="B4034" s="1412" t="s">
        <v>10466</v>
      </c>
      <c r="C4034" s="1413" t="s">
        <v>624</v>
      </c>
      <c r="D4034" s="1414">
        <v>31.17</v>
      </c>
    </row>
    <row r="4035" spans="1:4">
      <c r="A4035" s="1415">
        <v>13897</v>
      </c>
      <c r="B4035" s="1416" t="s">
        <v>10467</v>
      </c>
      <c r="C4035" s="1417" t="s">
        <v>621</v>
      </c>
      <c r="D4035" s="1418">
        <v>5406.4</v>
      </c>
    </row>
    <row r="4036" spans="1:4">
      <c r="A4036" s="1411">
        <v>10640</v>
      </c>
      <c r="B4036" s="1412" t="s">
        <v>10468</v>
      </c>
      <c r="C4036" s="1413" t="s">
        <v>621</v>
      </c>
      <c r="D4036" s="1414">
        <v>11709.12</v>
      </c>
    </row>
    <row r="4037" spans="1:4">
      <c r="A4037" s="1415">
        <v>11086</v>
      </c>
      <c r="B4037" s="1416" t="s">
        <v>10469</v>
      </c>
      <c r="C4037" s="1417" t="s">
        <v>623</v>
      </c>
      <c r="D4037" s="1418">
        <v>71.92</v>
      </c>
    </row>
    <row r="4038" spans="1:4">
      <c r="A4038" s="1411">
        <v>34356</v>
      </c>
      <c r="B4038" s="1412" t="s">
        <v>10470</v>
      </c>
      <c r="C4038" s="1413" t="s">
        <v>625</v>
      </c>
      <c r="D4038" s="1414">
        <v>3.72</v>
      </c>
    </row>
    <row r="4039" spans="1:4">
      <c r="A4039" s="1415">
        <v>34357</v>
      </c>
      <c r="B4039" s="1416" t="s">
        <v>10471</v>
      </c>
      <c r="C4039" s="1417" t="s">
        <v>625</v>
      </c>
      <c r="D4039" s="1418">
        <v>4.13</v>
      </c>
    </row>
    <row r="4040" spans="1:4">
      <c r="A4040" s="1411">
        <v>37329</v>
      </c>
      <c r="B4040" s="1412" t="s">
        <v>10472</v>
      </c>
      <c r="C4040" s="1413" t="s">
        <v>625</v>
      </c>
      <c r="D4040" s="1414">
        <v>57.59</v>
      </c>
    </row>
    <row r="4041" spans="1:4">
      <c r="A4041" s="1415">
        <v>37398</v>
      </c>
      <c r="B4041" s="1416" t="s">
        <v>10473</v>
      </c>
      <c r="C4041" s="1417" t="s">
        <v>625</v>
      </c>
      <c r="D4041" s="1418">
        <v>73.709999999999994</v>
      </c>
    </row>
    <row r="4042" spans="1:4">
      <c r="A4042" s="1411">
        <v>2510</v>
      </c>
      <c r="B4042" s="1412" t="s">
        <v>10474</v>
      </c>
      <c r="C4042" s="1413" t="s">
        <v>621</v>
      </c>
      <c r="D4042" s="1414">
        <v>16.670000000000002</v>
      </c>
    </row>
    <row r="4043" spans="1:4" ht="30">
      <c r="A4043" s="1415">
        <v>12359</v>
      </c>
      <c r="B4043" s="1416" t="s">
        <v>10475</v>
      </c>
      <c r="C4043" s="1417" t="s">
        <v>621</v>
      </c>
      <c r="D4043" s="1418">
        <v>105.03</v>
      </c>
    </row>
    <row r="4044" spans="1:4">
      <c r="A4044" s="1411">
        <v>5320</v>
      </c>
      <c r="B4044" s="1412" t="s">
        <v>10476</v>
      </c>
      <c r="C4044" s="1413" t="s">
        <v>626</v>
      </c>
      <c r="D4044" s="1414">
        <v>32.75</v>
      </c>
    </row>
    <row r="4045" spans="1:4">
      <c r="A4045" s="1415">
        <v>7353</v>
      </c>
      <c r="B4045" s="1416" t="s">
        <v>10477</v>
      </c>
      <c r="C4045" s="1417" t="s">
        <v>626</v>
      </c>
      <c r="D4045" s="1418">
        <v>23.81</v>
      </c>
    </row>
    <row r="4046" spans="1:4">
      <c r="A4046" s="1411">
        <v>36144</v>
      </c>
      <c r="B4046" s="1412" t="s">
        <v>10478</v>
      </c>
      <c r="C4046" s="1413" t="s">
        <v>621</v>
      </c>
      <c r="D4046" s="1414">
        <v>1.32</v>
      </c>
    </row>
    <row r="4047" spans="1:4">
      <c r="A4047" s="1415">
        <v>10518</v>
      </c>
      <c r="B4047" s="1416" t="s">
        <v>10479</v>
      </c>
      <c r="C4047" s="1417" t="s">
        <v>621</v>
      </c>
      <c r="D4047" s="1418">
        <v>70.08</v>
      </c>
    </row>
    <row r="4048" spans="1:4" ht="45">
      <c r="A4048" s="1411">
        <v>36530</v>
      </c>
      <c r="B4048" s="1412" t="s">
        <v>10480</v>
      </c>
      <c r="C4048" s="1413" t="s">
        <v>621</v>
      </c>
      <c r="D4048" s="1414">
        <v>216658.53</v>
      </c>
    </row>
    <row r="4049" spans="1:4" ht="45">
      <c r="A4049" s="1415">
        <v>6046</v>
      </c>
      <c r="B4049" s="1416" t="s">
        <v>10481</v>
      </c>
      <c r="C4049" s="1417" t="s">
        <v>621</v>
      </c>
      <c r="D4049" s="1418">
        <v>235000</v>
      </c>
    </row>
    <row r="4050" spans="1:4" ht="45">
      <c r="A4050" s="1411">
        <v>36531</v>
      </c>
      <c r="B4050" s="1412" t="s">
        <v>10482</v>
      </c>
      <c r="C4050" s="1413" t="s">
        <v>621</v>
      </c>
      <c r="D4050" s="1414">
        <v>243597.54</v>
      </c>
    </row>
    <row r="4051" spans="1:4">
      <c r="A4051" s="1415">
        <v>34684</v>
      </c>
      <c r="B4051" s="1416" t="s">
        <v>10483</v>
      </c>
      <c r="C4051" s="1417" t="s">
        <v>622</v>
      </c>
      <c r="D4051" s="1418">
        <v>189.21</v>
      </c>
    </row>
    <row r="4052" spans="1:4">
      <c r="A4052" s="1411">
        <v>34683</v>
      </c>
      <c r="B4052" s="1412" t="s">
        <v>10484</v>
      </c>
      <c r="C4052" s="1413" t="s">
        <v>622</v>
      </c>
      <c r="D4052" s="1414">
        <v>118.26</v>
      </c>
    </row>
    <row r="4053" spans="1:4">
      <c r="A4053" s="1415">
        <v>533</v>
      </c>
      <c r="B4053" s="1416" t="s">
        <v>10485</v>
      </c>
      <c r="C4053" s="1417" t="s">
        <v>622</v>
      </c>
      <c r="D4053" s="1418">
        <v>10.69</v>
      </c>
    </row>
    <row r="4054" spans="1:4">
      <c r="A4054" s="1411">
        <v>10515</v>
      </c>
      <c r="B4054" s="1412" t="s">
        <v>10486</v>
      </c>
      <c r="C4054" s="1413" t="s">
        <v>622</v>
      </c>
      <c r="D4054" s="1414">
        <v>27.57</v>
      </c>
    </row>
    <row r="4055" spans="1:4">
      <c r="A4055" s="1415">
        <v>536</v>
      </c>
      <c r="B4055" s="1416" t="s">
        <v>10487</v>
      </c>
      <c r="C4055" s="1417" t="s">
        <v>622</v>
      </c>
      <c r="D4055" s="1418">
        <v>18.12</v>
      </c>
    </row>
    <row r="4056" spans="1:4">
      <c r="A4056" s="1411">
        <v>153</v>
      </c>
      <c r="B4056" s="1412" t="s">
        <v>10488</v>
      </c>
      <c r="C4056" s="1413" t="s">
        <v>626</v>
      </c>
      <c r="D4056" s="1414">
        <v>67.84</v>
      </c>
    </row>
    <row r="4057" spans="1:4">
      <c r="A4057" s="1415">
        <v>34682</v>
      </c>
      <c r="B4057" s="1416" t="s">
        <v>10489</v>
      </c>
      <c r="C4057" s="1417" t="s">
        <v>622</v>
      </c>
      <c r="D4057" s="1418">
        <v>90.43</v>
      </c>
    </row>
    <row r="4058" spans="1:4">
      <c r="A4058" s="1411">
        <v>20205</v>
      </c>
      <c r="B4058" s="1412" t="s">
        <v>10490</v>
      </c>
      <c r="C4058" s="1413" t="s">
        <v>624</v>
      </c>
      <c r="D4058" s="1414">
        <v>1.48</v>
      </c>
    </row>
    <row r="4059" spans="1:4">
      <c r="A4059" s="1415">
        <v>4412</v>
      </c>
      <c r="B4059" s="1416" t="s">
        <v>10491</v>
      </c>
      <c r="C4059" s="1417" t="s">
        <v>624</v>
      </c>
      <c r="D4059" s="1418">
        <v>0.93</v>
      </c>
    </row>
    <row r="4060" spans="1:4">
      <c r="A4060" s="1411">
        <v>4408</v>
      </c>
      <c r="B4060" s="1412" t="s">
        <v>10492</v>
      </c>
      <c r="C4060" s="1413" t="s">
        <v>624</v>
      </c>
      <c r="D4060" s="1414">
        <v>1.26</v>
      </c>
    </row>
    <row r="4061" spans="1:4">
      <c r="A4061" s="1415">
        <v>4505</v>
      </c>
      <c r="B4061" s="1416" t="s">
        <v>10493</v>
      </c>
      <c r="C4061" s="1417" t="s">
        <v>624</v>
      </c>
      <c r="D4061" s="1418">
        <v>2.4900000000000002</v>
      </c>
    </row>
    <row r="4062" spans="1:4">
      <c r="A4062" s="1411">
        <v>10559</v>
      </c>
      <c r="B4062" s="1412" t="s">
        <v>10494</v>
      </c>
      <c r="C4062" s="1413" t="s">
        <v>621</v>
      </c>
      <c r="D4062" s="1414">
        <v>2365</v>
      </c>
    </row>
    <row r="4063" spans="1:4">
      <c r="A4063" s="1415">
        <v>10664</v>
      </c>
      <c r="B4063" s="1416" t="s">
        <v>10495</v>
      </c>
      <c r="C4063" s="1417" t="s">
        <v>621</v>
      </c>
      <c r="D4063" s="1418">
        <v>6427.56</v>
      </c>
    </row>
    <row r="4064" spans="1:4">
      <c r="A4064" s="1411">
        <v>36250</v>
      </c>
      <c r="B4064" s="1412" t="s">
        <v>10496</v>
      </c>
      <c r="C4064" s="1413" t="s">
        <v>624</v>
      </c>
      <c r="D4064" s="1414">
        <v>2.59</v>
      </c>
    </row>
    <row r="4065" spans="1:4">
      <c r="A4065" s="1415">
        <v>10857</v>
      </c>
      <c r="B4065" s="1416" t="s">
        <v>10497</v>
      </c>
      <c r="C4065" s="1417" t="s">
        <v>624</v>
      </c>
      <c r="D4065" s="1418">
        <v>9.8800000000000008</v>
      </c>
    </row>
    <row r="4066" spans="1:4">
      <c r="A4066" s="1411">
        <v>4803</v>
      </c>
      <c r="B4066" s="1412" t="s">
        <v>10498</v>
      </c>
      <c r="C4066" s="1413" t="s">
        <v>624</v>
      </c>
      <c r="D4066" s="1414">
        <v>25.06</v>
      </c>
    </row>
    <row r="4067" spans="1:4">
      <c r="A4067" s="1415">
        <v>6186</v>
      </c>
      <c r="B4067" s="1416" t="s">
        <v>10499</v>
      </c>
      <c r="C4067" s="1417" t="s">
        <v>624</v>
      </c>
      <c r="D4067" s="1418">
        <v>10.119999999999999</v>
      </c>
    </row>
    <row r="4068" spans="1:4">
      <c r="A4068" s="1411">
        <v>4829</v>
      </c>
      <c r="B4068" s="1412" t="s">
        <v>10500</v>
      </c>
      <c r="C4068" s="1413" t="s">
        <v>624</v>
      </c>
      <c r="D4068" s="1414">
        <v>36.659999999999997</v>
      </c>
    </row>
    <row r="4069" spans="1:4">
      <c r="A4069" s="1415">
        <v>39829</v>
      </c>
      <c r="B4069" s="1416" t="s">
        <v>10501</v>
      </c>
      <c r="C4069" s="1417" t="s">
        <v>624</v>
      </c>
      <c r="D4069" s="1418">
        <v>20.37</v>
      </c>
    </row>
    <row r="4070" spans="1:4" ht="30">
      <c r="A4070" s="1411">
        <v>20231</v>
      </c>
      <c r="B4070" s="1412" t="s">
        <v>10502</v>
      </c>
      <c r="C4070" s="1413" t="s">
        <v>624</v>
      </c>
      <c r="D4070" s="1414">
        <v>48.74</v>
      </c>
    </row>
    <row r="4071" spans="1:4">
      <c r="A4071" s="1415">
        <v>4804</v>
      </c>
      <c r="B4071" s="1416" t="s">
        <v>10503</v>
      </c>
      <c r="C4071" s="1417" t="s">
        <v>624</v>
      </c>
      <c r="D4071" s="1418">
        <v>19.239999999999998</v>
      </c>
    </row>
    <row r="4072" spans="1:4">
      <c r="A4072" s="1411">
        <v>34680</v>
      </c>
      <c r="B4072" s="1412" t="s">
        <v>10504</v>
      </c>
      <c r="C4072" s="1413" t="s">
        <v>624</v>
      </c>
      <c r="D4072" s="1414">
        <v>27.82</v>
      </c>
    </row>
    <row r="4073" spans="1:4">
      <c r="A4073" s="1415">
        <v>11573</v>
      </c>
      <c r="B4073" s="1416" t="s">
        <v>10505</v>
      </c>
      <c r="C4073" s="1417" t="s">
        <v>621</v>
      </c>
      <c r="D4073" s="1418">
        <v>6.96</v>
      </c>
    </row>
    <row r="4074" spans="1:4">
      <c r="A4074" s="1411">
        <v>38401</v>
      </c>
      <c r="B4074" s="1412" t="s">
        <v>10506</v>
      </c>
      <c r="C4074" s="1413" t="s">
        <v>621</v>
      </c>
      <c r="D4074" s="1414">
        <v>12.08</v>
      </c>
    </row>
    <row r="4075" spans="1:4" ht="30">
      <c r="A4075" s="1415">
        <v>38179</v>
      </c>
      <c r="B4075" s="1416" t="s">
        <v>10507</v>
      </c>
      <c r="C4075" s="1417" t="s">
        <v>621</v>
      </c>
      <c r="D4075" s="1418">
        <v>30.53</v>
      </c>
    </row>
    <row r="4076" spans="1:4">
      <c r="A4076" s="1411">
        <v>11575</v>
      </c>
      <c r="B4076" s="1412" t="s">
        <v>10508</v>
      </c>
      <c r="C4076" s="1413" t="s">
        <v>621</v>
      </c>
      <c r="D4076" s="1414">
        <v>32.94</v>
      </c>
    </row>
    <row r="4077" spans="1:4">
      <c r="A4077" s="1415">
        <v>20256</v>
      </c>
      <c r="B4077" s="1416" t="s">
        <v>10509</v>
      </c>
      <c r="C4077" s="1417" t="s">
        <v>621</v>
      </c>
      <c r="D4077" s="1418">
        <v>0.31</v>
      </c>
    </row>
    <row r="4078" spans="1:4" ht="30">
      <c r="A4078" s="1411">
        <v>14511</v>
      </c>
      <c r="B4078" s="1412" t="s">
        <v>10510</v>
      </c>
      <c r="C4078" s="1413" t="s">
        <v>621</v>
      </c>
      <c r="D4078" s="1414">
        <v>495462.77</v>
      </c>
    </row>
    <row r="4079" spans="1:4" ht="30">
      <c r="A4079" s="1415">
        <v>10642</v>
      </c>
      <c r="B4079" s="1416" t="s">
        <v>10511</v>
      </c>
      <c r="C4079" s="1417" t="s">
        <v>621</v>
      </c>
      <c r="D4079" s="1418">
        <v>466750</v>
      </c>
    </row>
    <row r="4080" spans="1:4" ht="30">
      <c r="A4080" s="1411">
        <v>14489</v>
      </c>
      <c r="B4080" s="1412" t="s">
        <v>10512</v>
      </c>
      <c r="C4080" s="1413" t="s">
        <v>621</v>
      </c>
      <c r="D4080" s="1414">
        <v>413998.56</v>
      </c>
    </row>
    <row r="4081" spans="1:4" ht="30">
      <c r="A4081" s="1415">
        <v>14513</v>
      </c>
      <c r="B4081" s="1416" t="s">
        <v>10513</v>
      </c>
      <c r="C4081" s="1417" t="s">
        <v>621</v>
      </c>
      <c r="D4081" s="1418">
        <v>310508.75</v>
      </c>
    </row>
    <row r="4082" spans="1:4" ht="30">
      <c r="A4082" s="1411">
        <v>13600</v>
      </c>
      <c r="B4082" s="1412" t="s">
        <v>10514</v>
      </c>
      <c r="C4082" s="1413" t="s">
        <v>621</v>
      </c>
      <c r="D4082" s="1414">
        <v>400643.73</v>
      </c>
    </row>
    <row r="4083" spans="1:4" ht="30">
      <c r="A4083" s="1415">
        <v>10646</v>
      </c>
      <c r="B4083" s="1416" t="s">
        <v>10515</v>
      </c>
      <c r="C4083" s="1417" t="s">
        <v>621</v>
      </c>
      <c r="D4083" s="1418">
        <v>298653.2</v>
      </c>
    </row>
    <row r="4084" spans="1:4" ht="30">
      <c r="A4084" s="1411">
        <v>6070</v>
      </c>
      <c r="B4084" s="1412" t="s">
        <v>10516</v>
      </c>
      <c r="C4084" s="1413" t="s">
        <v>621</v>
      </c>
      <c r="D4084" s="1414">
        <v>408072.85</v>
      </c>
    </row>
    <row r="4085" spans="1:4" ht="30">
      <c r="A4085" s="1415">
        <v>6069</v>
      </c>
      <c r="B4085" s="1416" t="s">
        <v>10517</v>
      </c>
      <c r="C4085" s="1417" t="s">
        <v>621</v>
      </c>
      <c r="D4085" s="1418">
        <v>90149.440000000002</v>
      </c>
    </row>
    <row r="4086" spans="1:4" ht="30">
      <c r="A4086" s="1411">
        <v>14626</v>
      </c>
      <c r="B4086" s="1412" t="s">
        <v>10518</v>
      </c>
      <c r="C4086" s="1413" t="s">
        <v>621</v>
      </c>
      <c r="D4086" s="1414">
        <v>446746.44</v>
      </c>
    </row>
    <row r="4087" spans="1:4" ht="30">
      <c r="A4087" s="1415">
        <v>6067</v>
      </c>
      <c r="B4087" s="1416" t="s">
        <v>10519</v>
      </c>
      <c r="C4087" s="1417" t="s">
        <v>621</v>
      </c>
      <c r="D4087" s="1418">
        <v>366732.14</v>
      </c>
    </row>
    <row r="4088" spans="1:4">
      <c r="A4088" s="1411">
        <v>38393</v>
      </c>
      <c r="B4088" s="1412" t="s">
        <v>10520</v>
      </c>
      <c r="C4088" s="1413" t="s">
        <v>621</v>
      </c>
      <c r="D4088" s="1414">
        <v>13.49</v>
      </c>
    </row>
    <row r="4089" spans="1:4">
      <c r="A4089" s="1415">
        <v>38390</v>
      </c>
      <c r="B4089" s="1416" t="s">
        <v>10521</v>
      </c>
      <c r="C4089" s="1417" t="s">
        <v>621</v>
      </c>
      <c r="D4089" s="1418">
        <v>29.92</v>
      </c>
    </row>
    <row r="4090" spans="1:4">
      <c r="A4090" s="1411">
        <v>36532</v>
      </c>
      <c r="B4090" s="1412" t="s">
        <v>10522</v>
      </c>
      <c r="C4090" s="1413" t="s">
        <v>621</v>
      </c>
      <c r="D4090" s="1414">
        <v>25255.49</v>
      </c>
    </row>
    <row r="4091" spans="1:4" ht="30">
      <c r="A4091" s="1415">
        <v>11578</v>
      </c>
      <c r="B4091" s="1416" t="s">
        <v>10523</v>
      </c>
      <c r="C4091" s="1417" t="s">
        <v>621</v>
      </c>
      <c r="D4091" s="1418">
        <v>10.58</v>
      </c>
    </row>
    <row r="4092" spans="1:4" ht="30">
      <c r="A4092" s="1411">
        <v>11577</v>
      </c>
      <c r="B4092" s="1412" t="s">
        <v>10524</v>
      </c>
      <c r="C4092" s="1413" t="s">
        <v>621</v>
      </c>
      <c r="D4092" s="1414">
        <v>10.1</v>
      </c>
    </row>
    <row r="4093" spans="1:4" ht="30">
      <c r="A4093" s="1415">
        <v>42432</v>
      </c>
      <c r="B4093" s="1416" t="s">
        <v>10525</v>
      </c>
      <c r="C4093" s="1417" t="s">
        <v>621</v>
      </c>
      <c r="D4093" s="1418">
        <v>1387.94</v>
      </c>
    </row>
    <row r="4094" spans="1:4" ht="30">
      <c r="A4094" s="1411">
        <v>42437</v>
      </c>
      <c r="B4094" s="1412" t="s">
        <v>10526</v>
      </c>
      <c r="C4094" s="1413" t="s">
        <v>621</v>
      </c>
      <c r="D4094" s="1414">
        <v>1055.21</v>
      </c>
    </row>
    <row r="4095" spans="1:4">
      <c r="A4095" s="1415">
        <v>1116</v>
      </c>
      <c r="B4095" s="1416" t="s">
        <v>10527</v>
      </c>
      <c r="C4095" s="1417" t="s">
        <v>624</v>
      </c>
      <c r="D4095" s="1418">
        <v>15.41</v>
      </c>
    </row>
    <row r="4096" spans="1:4">
      <c r="A4096" s="1411">
        <v>1115</v>
      </c>
      <c r="B4096" s="1412" t="s">
        <v>10528</v>
      </c>
      <c r="C4096" s="1413" t="s">
        <v>624</v>
      </c>
      <c r="D4096" s="1414">
        <v>18.46</v>
      </c>
    </row>
    <row r="4097" spans="1:4">
      <c r="A4097" s="1415">
        <v>1113</v>
      </c>
      <c r="B4097" s="1416" t="s">
        <v>10529</v>
      </c>
      <c r="C4097" s="1417" t="s">
        <v>624</v>
      </c>
      <c r="D4097" s="1418">
        <v>21.58</v>
      </c>
    </row>
    <row r="4098" spans="1:4">
      <c r="A4098" s="1411">
        <v>1114</v>
      </c>
      <c r="B4098" s="1412" t="s">
        <v>10530</v>
      </c>
      <c r="C4098" s="1413" t="s">
        <v>624</v>
      </c>
      <c r="D4098" s="1414">
        <v>25.71</v>
      </c>
    </row>
    <row r="4099" spans="1:4">
      <c r="A4099" s="1415">
        <v>40873</v>
      </c>
      <c r="B4099" s="1416" t="s">
        <v>12313</v>
      </c>
      <c r="C4099" s="1417" t="s">
        <v>624</v>
      </c>
      <c r="D4099" s="1418">
        <v>20.12</v>
      </c>
    </row>
    <row r="4100" spans="1:4">
      <c r="A4100" s="1411">
        <v>20214</v>
      </c>
      <c r="B4100" s="1412" t="s">
        <v>10531</v>
      </c>
      <c r="C4100" s="1413" t="s">
        <v>621</v>
      </c>
      <c r="D4100" s="1414">
        <v>31.28</v>
      </c>
    </row>
    <row r="4101" spans="1:4">
      <c r="A4101" s="1415">
        <v>11064</v>
      </c>
      <c r="B4101" s="1416" t="s">
        <v>10532</v>
      </c>
      <c r="C4101" s="1417" t="s">
        <v>621</v>
      </c>
      <c r="D4101" s="1418">
        <v>13.26</v>
      </c>
    </row>
    <row r="4102" spans="1:4">
      <c r="A4102" s="1411">
        <v>7237</v>
      </c>
      <c r="B4102" s="1412" t="s">
        <v>10533</v>
      </c>
      <c r="C4102" s="1413" t="s">
        <v>621</v>
      </c>
      <c r="D4102" s="1414">
        <v>18.09</v>
      </c>
    </row>
    <row r="4103" spans="1:4">
      <c r="A4103" s="1415">
        <v>16</v>
      </c>
      <c r="B4103" s="1416" t="s">
        <v>10534</v>
      </c>
      <c r="C4103" s="1417" t="s">
        <v>625</v>
      </c>
      <c r="D4103" s="1418">
        <v>6.83</v>
      </c>
    </row>
    <row r="4104" spans="1:4">
      <c r="A4104" s="1411">
        <v>11757</v>
      </c>
      <c r="B4104" s="1412" t="s">
        <v>10535</v>
      </c>
      <c r="C4104" s="1413" t="s">
        <v>621</v>
      </c>
      <c r="D4104" s="1414">
        <v>23</v>
      </c>
    </row>
    <row r="4105" spans="1:4">
      <c r="A4105" s="1415">
        <v>11758</v>
      </c>
      <c r="B4105" s="1416" t="s">
        <v>10536</v>
      </c>
      <c r="C4105" s="1417" t="s">
        <v>621</v>
      </c>
      <c r="D4105" s="1418">
        <v>43.6</v>
      </c>
    </row>
    <row r="4106" spans="1:4">
      <c r="A4106" s="1411">
        <v>37526</v>
      </c>
      <c r="B4106" s="1412" t="s">
        <v>10537</v>
      </c>
      <c r="C4106" s="1413" t="s">
        <v>621</v>
      </c>
      <c r="D4106" s="1414">
        <v>2.4</v>
      </c>
    </row>
    <row r="4107" spans="1:4">
      <c r="A4107" s="1415">
        <v>6076</v>
      </c>
      <c r="B4107" s="1416" t="s">
        <v>10538</v>
      </c>
      <c r="C4107" s="1417" t="s">
        <v>623</v>
      </c>
      <c r="D4107" s="1418">
        <v>53.37</v>
      </c>
    </row>
    <row r="4108" spans="1:4">
      <c r="A4108" s="1411">
        <v>13109</v>
      </c>
      <c r="B4108" s="1412" t="s">
        <v>10539</v>
      </c>
      <c r="C4108" s="1413" t="s">
        <v>621</v>
      </c>
      <c r="D4108" s="1414">
        <v>175.12</v>
      </c>
    </row>
    <row r="4109" spans="1:4">
      <c r="A4109" s="1415">
        <v>13110</v>
      </c>
      <c r="B4109" s="1416" t="s">
        <v>10540</v>
      </c>
      <c r="C4109" s="1417" t="s">
        <v>621</v>
      </c>
      <c r="D4109" s="1418">
        <v>230.47</v>
      </c>
    </row>
    <row r="4110" spans="1:4">
      <c r="A4110" s="1411">
        <v>7581</v>
      </c>
      <c r="B4110" s="1412" t="s">
        <v>10541</v>
      </c>
      <c r="C4110" s="1413" t="s">
        <v>621</v>
      </c>
      <c r="D4110" s="1414">
        <v>2.57</v>
      </c>
    </row>
    <row r="4111" spans="1:4">
      <c r="A4111" s="1415">
        <v>20206</v>
      </c>
      <c r="B4111" s="1416" t="s">
        <v>10542</v>
      </c>
      <c r="C4111" s="1417" t="s">
        <v>624</v>
      </c>
      <c r="D4111" s="1418">
        <v>4.38</v>
      </c>
    </row>
    <row r="4112" spans="1:4">
      <c r="A4112" s="1411">
        <v>4460</v>
      </c>
      <c r="B4112" s="1412" t="s">
        <v>10543</v>
      </c>
      <c r="C4112" s="1413" t="s">
        <v>624</v>
      </c>
      <c r="D4112" s="1414">
        <v>5.25</v>
      </c>
    </row>
    <row r="4113" spans="1:4">
      <c r="A4113" s="1415">
        <v>4417</v>
      </c>
      <c r="B4113" s="1416" t="s">
        <v>10544</v>
      </c>
      <c r="C4113" s="1417" t="s">
        <v>624</v>
      </c>
      <c r="D4113" s="1418">
        <v>3.02</v>
      </c>
    </row>
    <row r="4114" spans="1:4">
      <c r="A4114" s="1411">
        <v>4517</v>
      </c>
      <c r="B4114" s="1412" t="s">
        <v>10545</v>
      </c>
      <c r="C4114" s="1413" t="s">
        <v>624</v>
      </c>
      <c r="D4114" s="1414">
        <v>2</v>
      </c>
    </row>
    <row r="4115" spans="1:4">
      <c r="A4115" s="1415">
        <v>4512</v>
      </c>
      <c r="B4115" s="1416" t="s">
        <v>10546</v>
      </c>
      <c r="C4115" s="1417" t="s">
        <v>624</v>
      </c>
      <c r="D4115" s="1418">
        <v>1.45</v>
      </c>
    </row>
    <row r="4116" spans="1:4">
      <c r="A4116" s="1411">
        <v>4415</v>
      </c>
      <c r="B4116" s="1412" t="s">
        <v>10547</v>
      </c>
      <c r="C4116" s="1413" t="s">
        <v>624</v>
      </c>
      <c r="D4116" s="1414">
        <v>2.5299999999999998</v>
      </c>
    </row>
    <row r="4117" spans="1:4">
      <c r="A4117" s="1415">
        <v>37373</v>
      </c>
      <c r="B4117" s="1416" t="s">
        <v>10548</v>
      </c>
      <c r="C4117" s="1417" t="s">
        <v>620</v>
      </c>
      <c r="D4117" s="1418">
        <v>7.0000000000000007E-2</v>
      </c>
    </row>
    <row r="4118" spans="1:4">
      <c r="A4118" s="1411">
        <v>40864</v>
      </c>
      <c r="B4118" s="1412" t="s">
        <v>10549</v>
      </c>
      <c r="C4118" s="1413" t="s">
        <v>628</v>
      </c>
      <c r="D4118" s="1414">
        <v>13.07</v>
      </c>
    </row>
    <row r="4119" spans="1:4">
      <c r="A4119" s="1415">
        <v>4734</v>
      </c>
      <c r="B4119" s="1416" t="s">
        <v>10550</v>
      </c>
      <c r="C4119" s="1417" t="s">
        <v>623</v>
      </c>
      <c r="D4119" s="1418">
        <v>102.36</v>
      </c>
    </row>
    <row r="4120" spans="1:4">
      <c r="A4120" s="1411">
        <v>6085</v>
      </c>
      <c r="B4120" s="1412" t="s">
        <v>10551</v>
      </c>
      <c r="C4120" s="1413" t="s">
        <v>626</v>
      </c>
      <c r="D4120" s="1414">
        <v>3.89</v>
      </c>
    </row>
    <row r="4121" spans="1:4">
      <c r="A4121" s="1415">
        <v>38396</v>
      </c>
      <c r="B4121" s="1416" t="s">
        <v>10552</v>
      </c>
      <c r="C4121" s="1417" t="s">
        <v>621</v>
      </c>
      <c r="D4121" s="1418">
        <v>544.79999999999995</v>
      </c>
    </row>
    <row r="4122" spans="1:4">
      <c r="A4122" s="1411">
        <v>6090</v>
      </c>
      <c r="B4122" s="1412" t="s">
        <v>10553</v>
      </c>
      <c r="C4122" s="1413" t="s">
        <v>626</v>
      </c>
      <c r="D4122" s="1414">
        <v>7.39</v>
      </c>
    </row>
    <row r="4123" spans="1:4">
      <c r="A4123" s="1415">
        <v>11622</v>
      </c>
      <c r="B4123" s="1416" t="s">
        <v>10554</v>
      </c>
      <c r="C4123" s="1417" t="s">
        <v>625</v>
      </c>
      <c r="D4123" s="1418">
        <v>51.12</v>
      </c>
    </row>
    <row r="4124" spans="1:4">
      <c r="A4124" s="1411">
        <v>6094</v>
      </c>
      <c r="B4124" s="1412" t="s">
        <v>10555</v>
      </c>
      <c r="C4124" s="1413" t="s">
        <v>625</v>
      </c>
      <c r="D4124" s="1414">
        <v>12.49</v>
      </c>
    </row>
    <row r="4125" spans="1:4">
      <c r="A4125" s="1415">
        <v>43143</v>
      </c>
      <c r="B4125" s="1416" t="s">
        <v>12314</v>
      </c>
      <c r="C4125" s="1417" t="s">
        <v>626</v>
      </c>
      <c r="D4125" s="1418">
        <v>19.309999999999999</v>
      </c>
    </row>
    <row r="4126" spans="1:4">
      <c r="A4126" s="1411">
        <v>7317</v>
      </c>
      <c r="B4126" s="1412" t="s">
        <v>10556</v>
      </c>
      <c r="C4126" s="1413" t="s">
        <v>625</v>
      </c>
      <c r="D4126" s="1414">
        <v>20.170000000000002</v>
      </c>
    </row>
    <row r="4127" spans="1:4">
      <c r="A4127" s="1415">
        <v>142</v>
      </c>
      <c r="B4127" s="1416" t="s">
        <v>12315</v>
      </c>
      <c r="C4127" s="1417" t="s">
        <v>640</v>
      </c>
      <c r="D4127" s="1418">
        <v>24.12</v>
      </c>
    </row>
    <row r="4128" spans="1:4">
      <c r="A4128" s="1411">
        <v>43142</v>
      </c>
      <c r="B4128" s="1412" t="s">
        <v>12316</v>
      </c>
      <c r="C4128" s="1413" t="s">
        <v>626</v>
      </c>
      <c r="D4128" s="1414">
        <v>109.57</v>
      </c>
    </row>
    <row r="4129" spans="1:4">
      <c r="A4129" s="1415">
        <v>38123</v>
      </c>
      <c r="B4129" s="1416" t="s">
        <v>10557</v>
      </c>
      <c r="C4129" s="1417" t="s">
        <v>625</v>
      </c>
      <c r="D4129" s="1418">
        <v>65.09</v>
      </c>
    </row>
    <row r="4130" spans="1:4">
      <c r="A4130" s="1411">
        <v>42701</v>
      </c>
      <c r="B4130" s="1412" t="s">
        <v>10558</v>
      </c>
      <c r="C4130" s="1413" t="s">
        <v>621</v>
      </c>
      <c r="D4130" s="1414">
        <v>28.26</v>
      </c>
    </row>
    <row r="4131" spans="1:4">
      <c r="A4131" s="1415">
        <v>42702</v>
      </c>
      <c r="B4131" s="1416" t="s">
        <v>10559</v>
      </c>
      <c r="C4131" s="1417" t="s">
        <v>621</v>
      </c>
      <c r="D4131" s="1418">
        <v>50.21</v>
      </c>
    </row>
    <row r="4132" spans="1:4">
      <c r="A4132" s="1411">
        <v>37955</v>
      </c>
      <c r="B4132" s="1412" t="s">
        <v>10560</v>
      </c>
      <c r="C4132" s="1413" t="s">
        <v>621</v>
      </c>
      <c r="D4132" s="1414">
        <v>65.069999999999993</v>
      </c>
    </row>
    <row r="4133" spans="1:4">
      <c r="A4133" s="1415">
        <v>42699</v>
      </c>
      <c r="B4133" s="1416" t="s">
        <v>10561</v>
      </c>
      <c r="C4133" s="1417" t="s">
        <v>621</v>
      </c>
      <c r="D4133" s="1418">
        <v>17.260000000000002</v>
      </c>
    </row>
    <row r="4134" spans="1:4">
      <c r="A4134" s="1411">
        <v>42700</v>
      </c>
      <c r="B4134" s="1412" t="s">
        <v>10562</v>
      </c>
      <c r="C4134" s="1413" t="s">
        <v>621</v>
      </c>
      <c r="D4134" s="1414">
        <v>49.21</v>
      </c>
    </row>
    <row r="4135" spans="1:4" ht="30">
      <c r="A4135" s="1415">
        <v>37743</v>
      </c>
      <c r="B4135" s="1416" t="s">
        <v>10563</v>
      </c>
      <c r="C4135" s="1417" t="s">
        <v>621</v>
      </c>
      <c r="D4135" s="1418">
        <v>131739.35</v>
      </c>
    </row>
    <row r="4136" spans="1:4" ht="30">
      <c r="A4136" s="1411">
        <v>37744</v>
      </c>
      <c r="B4136" s="1412" t="s">
        <v>10564</v>
      </c>
      <c r="C4136" s="1413" t="s">
        <v>621</v>
      </c>
      <c r="D4136" s="1414">
        <v>154900.69</v>
      </c>
    </row>
    <row r="4137" spans="1:4" ht="30">
      <c r="A4137" s="1415">
        <v>37741</v>
      </c>
      <c r="B4137" s="1416" t="s">
        <v>10565</v>
      </c>
      <c r="C4137" s="1417" t="s">
        <v>621</v>
      </c>
      <c r="D4137" s="1418">
        <v>119789.87</v>
      </c>
    </row>
    <row r="4138" spans="1:4">
      <c r="A4138" s="1411">
        <v>39396</v>
      </c>
      <c r="B4138" s="1412" t="s">
        <v>10566</v>
      </c>
      <c r="C4138" s="1413" t="s">
        <v>621</v>
      </c>
      <c r="D4138" s="1414">
        <v>32.65</v>
      </c>
    </row>
    <row r="4139" spans="1:4" ht="30">
      <c r="A4139" s="1415">
        <v>39392</v>
      </c>
      <c r="B4139" s="1416" t="s">
        <v>10567</v>
      </c>
      <c r="C4139" s="1417" t="s">
        <v>621</v>
      </c>
      <c r="D4139" s="1418">
        <v>36.83</v>
      </c>
    </row>
    <row r="4140" spans="1:4" ht="30">
      <c r="A4140" s="1411">
        <v>39393</v>
      </c>
      <c r="B4140" s="1412" t="s">
        <v>10568</v>
      </c>
      <c r="C4140" s="1413" t="s">
        <v>621</v>
      </c>
      <c r="D4140" s="1414">
        <v>22.78</v>
      </c>
    </row>
    <row r="4141" spans="1:4" ht="30">
      <c r="A4141" s="1415">
        <v>39394</v>
      </c>
      <c r="B4141" s="1416" t="s">
        <v>10569</v>
      </c>
      <c r="C4141" s="1417" t="s">
        <v>621</v>
      </c>
      <c r="D4141" s="1418">
        <v>25.64</v>
      </c>
    </row>
    <row r="4142" spans="1:4" ht="30">
      <c r="A4142" s="1411">
        <v>39395</v>
      </c>
      <c r="B4142" s="1412" t="s">
        <v>10570</v>
      </c>
      <c r="C4142" s="1413" t="s">
        <v>621</v>
      </c>
      <c r="D4142" s="1414">
        <v>23.84</v>
      </c>
    </row>
    <row r="4143" spans="1:4">
      <c r="A4143" s="1415">
        <v>14618</v>
      </c>
      <c r="B4143" s="1416" t="s">
        <v>10571</v>
      </c>
      <c r="C4143" s="1417" t="s">
        <v>621</v>
      </c>
      <c r="D4143" s="1418">
        <v>1328.67</v>
      </c>
    </row>
    <row r="4144" spans="1:4" ht="30">
      <c r="A4144" s="1411">
        <v>40269</v>
      </c>
      <c r="B4144" s="1412" t="s">
        <v>10572</v>
      </c>
      <c r="C4144" s="1413" t="s">
        <v>621</v>
      </c>
      <c r="D4144" s="1414">
        <v>5353.13</v>
      </c>
    </row>
    <row r="4145" spans="1:4">
      <c r="A4145" s="1415">
        <v>6110</v>
      </c>
      <c r="B4145" s="1416" t="s">
        <v>10573</v>
      </c>
      <c r="C4145" s="1417" t="s">
        <v>620</v>
      </c>
      <c r="D4145" s="1418">
        <v>12.79</v>
      </c>
    </row>
    <row r="4146" spans="1:4">
      <c r="A4146" s="1411">
        <v>40910</v>
      </c>
      <c r="B4146" s="1412" t="s">
        <v>10574</v>
      </c>
      <c r="C4146" s="1413" t="s">
        <v>628</v>
      </c>
      <c r="D4146" s="1414">
        <v>2266.4299999999998</v>
      </c>
    </row>
    <row r="4147" spans="1:4">
      <c r="A4147" s="1415">
        <v>6111</v>
      </c>
      <c r="B4147" s="1416" t="s">
        <v>10575</v>
      </c>
      <c r="C4147" s="1417" t="s">
        <v>620</v>
      </c>
      <c r="D4147" s="1418">
        <v>9.51</v>
      </c>
    </row>
    <row r="4148" spans="1:4">
      <c r="A4148" s="1411">
        <v>41084</v>
      </c>
      <c r="B4148" s="1412" t="s">
        <v>10576</v>
      </c>
      <c r="C4148" s="1413" t="s">
        <v>628</v>
      </c>
      <c r="D4148" s="1414">
        <v>1685.96</v>
      </c>
    </row>
    <row r="4149" spans="1:4">
      <c r="A4149" s="1415">
        <v>25950</v>
      </c>
      <c r="B4149" s="1416" t="s">
        <v>10577</v>
      </c>
      <c r="C4149" s="1417" t="s">
        <v>623</v>
      </c>
      <c r="D4149" s="1418">
        <v>42.63</v>
      </c>
    </row>
    <row r="4150" spans="1:4">
      <c r="A4150" s="1411">
        <v>38637</v>
      </c>
      <c r="B4150" s="1412" t="s">
        <v>10578</v>
      </c>
      <c r="C4150" s="1413" t="s">
        <v>621</v>
      </c>
      <c r="D4150" s="1414">
        <v>187.74</v>
      </c>
    </row>
    <row r="4151" spans="1:4">
      <c r="A4151" s="1415">
        <v>6150</v>
      </c>
      <c r="B4151" s="1416" t="s">
        <v>10579</v>
      </c>
      <c r="C4151" s="1417" t="s">
        <v>621</v>
      </c>
      <c r="D4151" s="1418">
        <v>190.04</v>
      </c>
    </row>
    <row r="4152" spans="1:4">
      <c r="A4152" s="1411">
        <v>6136</v>
      </c>
      <c r="B4152" s="1412" t="s">
        <v>10580</v>
      </c>
      <c r="C4152" s="1413" t="s">
        <v>621</v>
      </c>
      <c r="D4152" s="1414">
        <v>149.38</v>
      </c>
    </row>
    <row r="4153" spans="1:4">
      <c r="A4153" s="1415">
        <v>38638</v>
      </c>
      <c r="B4153" s="1416" t="s">
        <v>10581</v>
      </c>
      <c r="C4153" s="1417" t="s">
        <v>621</v>
      </c>
      <c r="D4153" s="1418">
        <v>158.19999999999999</v>
      </c>
    </row>
    <row r="4154" spans="1:4">
      <c r="A4154" s="1411">
        <v>20262</v>
      </c>
      <c r="B4154" s="1412" t="s">
        <v>10582</v>
      </c>
      <c r="C4154" s="1413" t="s">
        <v>621</v>
      </c>
      <c r="D4154" s="1414">
        <v>12.93</v>
      </c>
    </row>
    <row r="4155" spans="1:4">
      <c r="A4155" s="1415">
        <v>6148</v>
      </c>
      <c r="B4155" s="1416" t="s">
        <v>10583</v>
      </c>
      <c r="C4155" s="1417" t="s">
        <v>621</v>
      </c>
      <c r="D4155" s="1418">
        <v>8</v>
      </c>
    </row>
    <row r="4156" spans="1:4">
      <c r="A4156" s="1411">
        <v>6145</v>
      </c>
      <c r="B4156" s="1412" t="s">
        <v>10584</v>
      </c>
      <c r="C4156" s="1413" t="s">
        <v>621</v>
      </c>
      <c r="D4156" s="1414">
        <v>14.34</v>
      </c>
    </row>
    <row r="4157" spans="1:4">
      <c r="A4157" s="1415">
        <v>6149</v>
      </c>
      <c r="B4157" s="1416" t="s">
        <v>10585</v>
      </c>
      <c r="C4157" s="1417" t="s">
        <v>621</v>
      </c>
      <c r="D4157" s="1418">
        <v>13.52</v>
      </c>
    </row>
    <row r="4158" spans="1:4">
      <c r="A4158" s="1411">
        <v>6146</v>
      </c>
      <c r="B4158" s="1412" t="s">
        <v>10586</v>
      </c>
      <c r="C4158" s="1413" t="s">
        <v>621</v>
      </c>
      <c r="D4158" s="1414">
        <v>14.36</v>
      </c>
    </row>
    <row r="4159" spans="1:4">
      <c r="A4159" s="1415">
        <v>26026</v>
      </c>
      <c r="B4159" s="1416" t="s">
        <v>10587</v>
      </c>
      <c r="C4159" s="1417" t="s">
        <v>625</v>
      </c>
      <c r="D4159" s="1418">
        <v>2.0299999999999998</v>
      </c>
    </row>
    <row r="4160" spans="1:4">
      <c r="A4160" s="1411">
        <v>39961</v>
      </c>
      <c r="B4160" s="1412" t="s">
        <v>10588</v>
      </c>
      <c r="C4160" s="1413" t="s">
        <v>621</v>
      </c>
      <c r="D4160" s="1414">
        <v>15.94</v>
      </c>
    </row>
    <row r="4161" spans="1:4" ht="30">
      <c r="A4161" s="1415">
        <v>42433</v>
      </c>
      <c r="B4161" s="1416" t="s">
        <v>10589</v>
      </c>
      <c r="C4161" s="1417" t="s">
        <v>621</v>
      </c>
      <c r="D4161" s="1418">
        <v>2741.49</v>
      </c>
    </row>
    <row r="4162" spans="1:4" ht="30">
      <c r="A4162" s="1411">
        <v>42434</v>
      </c>
      <c r="B4162" s="1412" t="s">
        <v>10590</v>
      </c>
      <c r="C4162" s="1413" t="s">
        <v>621</v>
      </c>
      <c r="D4162" s="1414">
        <v>2962.58</v>
      </c>
    </row>
    <row r="4163" spans="1:4" ht="30">
      <c r="A4163" s="1415">
        <v>42435</v>
      </c>
      <c r="B4163" s="1416" t="s">
        <v>10591</v>
      </c>
      <c r="C4163" s="1417" t="s">
        <v>621</v>
      </c>
      <c r="D4163" s="1418">
        <v>1477.33</v>
      </c>
    </row>
    <row r="4164" spans="1:4">
      <c r="A4164" s="1411">
        <v>38061</v>
      </c>
      <c r="B4164" s="1412" t="s">
        <v>10592</v>
      </c>
      <c r="C4164" s="1413" t="s">
        <v>621</v>
      </c>
      <c r="D4164" s="1414">
        <v>53.63</v>
      </c>
    </row>
    <row r="4165" spans="1:4">
      <c r="A4165" s="1415">
        <v>20250</v>
      </c>
      <c r="B4165" s="1416" t="s">
        <v>10593</v>
      </c>
      <c r="C4165" s="1417" t="s">
        <v>625</v>
      </c>
      <c r="D4165" s="1418">
        <v>10.84</v>
      </c>
    </row>
    <row r="4166" spans="1:4" ht="45">
      <c r="A4166" s="1411">
        <v>39965</v>
      </c>
      <c r="B4166" s="1412" t="s">
        <v>10594</v>
      </c>
      <c r="C4166" s="1413" t="s">
        <v>622</v>
      </c>
      <c r="D4166" s="1414">
        <v>1325.85</v>
      </c>
    </row>
    <row r="4167" spans="1:4" ht="45">
      <c r="A4167" s="1415">
        <v>39964</v>
      </c>
      <c r="B4167" s="1416" t="s">
        <v>10595</v>
      </c>
      <c r="C4167" s="1417" t="s">
        <v>622</v>
      </c>
      <c r="D4167" s="1418">
        <v>1126.1600000000001</v>
      </c>
    </row>
    <row r="4168" spans="1:4">
      <c r="A4168" s="1411">
        <v>7</v>
      </c>
      <c r="B4168" s="1412" t="s">
        <v>10596</v>
      </c>
      <c r="C4168" s="1413" t="s">
        <v>625</v>
      </c>
      <c r="D4168" s="1414">
        <v>11.34</v>
      </c>
    </row>
    <row r="4169" spans="1:4">
      <c r="A4169" s="1415">
        <v>13388</v>
      </c>
      <c r="B4169" s="1416" t="s">
        <v>10597</v>
      </c>
      <c r="C4169" s="1417" t="s">
        <v>625</v>
      </c>
      <c r="D4169" s="1418">
        <v>65.45</v>
      </c>
    </row>
    <row r="4170" spans="1:4">
      <c r="A4170" s="1411">
        <v>39914</v>
      </c>
      <c r="B4170" s="1412" t="s">
        <v>10598</v>
      </c>
      <c r="C4170" s="1413" t="s">
        <v>625</v>
      </c>
      <c r="D4170" s="1414">
        <v>147.97999999999999</v>
      </c>
    </row>
    <row r="4171" spans="1:4">
      <c r="A4171" s="1415">
        <v>12732</v>
      </c>
      <c r="B4171" s="1416" t="s">
        <v>10599</v>
      </c>
      <c r="C4171" s="1417" t="s">
        <v>621</v>
      </c>
      <c r="D4171" s="1418">
        <v>170.75</v>
      </c>
    </row>
    <row r="4172" spans="1:4">
      <c r="A4172" s="1411">
        <v>6160</v>
      </c>
      <c r="B4172" s="1412" t="s">
        <v>10600</v>
      </c>
      <c r="C4172" s="1413" t="s">
        <v>620</v>
      </c>
      <c r="D4172" s="1414">
        <v>12.36</v>
      </c>
    </row>
    <row r="4173" spans="1:4">
      <c r="A4173" s="1415">
        <v>41087</v>
      </c>
      <c r="B4173" s="1416" t="s">
        <v>10601</v>
      </c>
      <c r="C4173" s="1417" t="s">
        <v>628</v>
      </c>
      <c r="D4173" s="1418">
        <v>2191.4299999999998</v>
      </c>
    </row>
    <row r="4174" spans="1:4">
      <c r="A4174" s="1411">
        <v>6166</v>
      </c>
      <c r="B4174" s="1412" t="s">
        <v>10602</v>
      </c>
      <c r="C4174" s="1413" t="s">
        <v>620</v>
      </c>
      <c r="D4174" s="1414">
        <v>16.559999999999999</v>
      </c>
    </row>
    <row r="4175" spans="1:4">
      <c r="A4175" s="1415">
        <v>41088</v>
      </c>
      <c r="B4175" s="1416" t="s">
        <v>10603</v>
      </c>
      <c r="C4175" s="1417" t="s">
        <v>628</v>
      </c>
      <c r="D4175" s="1418">
        <v>2937.82</v>
      </c>
    </row>
    <row r="4176" spans="1:4" ht="30">
      <c r="A4176" s="1411">
        <v>20232</v>
      </c>
      <c r="B4176" s="1412" t="s">
        <v>10604</v>
      </c>
      <c r="C4176" s="1413" t="s">
        <v>624</v>
      </c>
      <c r="D4176" s="1414">
        <v>69</v>
      </c>
    </row>
    <row r="4177" spans="1:4">
      <c r="A4177" s="1415">
        <v>10856</v>
      </c>
      <c r="B4177" s="1416" t="s">
        <v>10605</v>
      </c>
      <c r="C4177" s="1417" t="s">
        <v>624</v>
      </c>
      <c r="D4177" s="1418">
        <v>76.52</v>
      </c>
    </row>
    <row r="4178" spans="1:4">
      <c r="A4178" s="1411">
        <v>4828</v>
      </c>
      <c r="B4178" s="1412" t="s">
        <v>10606</v>
      </c>
      <c r="C4178" s="1413" t="s">
        <v>624</v>
      </c>
      <c r="D4178" s="1414">
        <v>54.73</v>
      </c>
    </row>
    <row r="4179" spans="1:4">
      <c r="A4179" s="1415">
        <v>20249</v>
      </c>
      <c r="B4179" s="1416" t="s">
        <v>10607</v>
      </c>
      <c r="C4179" s="1417" t="s">
        <v>624</v>
      </c>
      <c r="D4179" s="1418">
        <v>29.97</v>
      </c>
    </row>
    <row r="4180" spans="1:4">
      <c r="A4180" s="1411">
        <v>11609</v>
      </c>
      <c r="B4180" s="1412" t="s">
        <v>10608</v>
      </c>
      <c r="C4180" s="1413" t="s">
        <v>626</v>
      </c>
      <c r="D4180" s="1414">
        <v>8.49</v>
      </c>
    </row>
    <row r="4181" spans="1:4">
      <c r="A4181" s="1415">
        <v>20083</v>
      </c>
      <c r="B4181" s="1416" t="s">
        <v>10609</v>
      </c>
      <c r="C4181" s="1417" t="s">
        <v>621</v>
      </c>
      <c r="D4181" s="1418">
        <v>69.42</v>
      </c>
    </row>
    <row r="4182" spans="1:4">
      <c r="A4182" s="1411">
        <v>20082</v>
      </c>
      <c r="B4182" s="1412" t="s">
        <v>10610</v>
      </c>
      <c r="C4182" s="1413" t="s">
        <v>621</v>
      </c>
      <c r="D4182" s="1414">
        <v>27.04</v>
      </c>
    </row>
    <row r="4183" spans="1:4">
      <c r="A4183" s="1415">
        <v>5318</v>
      </c>
      <c r="B4183" s="1416" t="s">
        <v>10611</v>
      </c>
      <c r="C4183" s="1417" t="s">
        <v>626</v>
      </c>
      <c r="D4183" s="1418">
        <v>12.18</v>
      </c>
    </row>
    <row r="4184" spans="1:4">
      <c r="A4184" s="1411">
        <v>10691</v>
      </c>
      <c r="B4184" s="1412" t="s">
        <v>10612</v>
      </c>
      <c r="C4184" s="1413" t="s">
        <v>626</v>
      </c>
      <c r="D4184" s="1414">
        <v>37.92</v>
      </c>
    </row>
    <row r="4185" spans="1:4">
      <c r="A4185" s="1415">
        <v>12295</v>
      </c>
      <c r="B4185" s="1416" t="s">
        <v>10613</v>
      </c>
      <c r="C4185" s="1417" t="s">
        <v>621</v>
      </c>
      <c r="D4185" s="1418">
        <v>2.64</v>
      </c>
    </row>
    <row r="4186" spans="1:4">
      <c r="A4186" s="1411">
        <v>12296</v>
      </c>
      <c r="B4186" s="1412" t="s">
        <v>10614</v>
      </c>
      <c r="C4186" s="1413" t="s">
        <v>621</v>
      </c>
      <c r="D4186" s="1414">
        <v>3.42</v>
      </c>
    </row>
    <row r="4187" spans="1:4">
      <c r="A4187" s="1415">
        <v>12294</v>
      </c>
      <c r="B4187" s="1416" t="s">
        <v>10615</v>
      </c>
      <c r="C4187" s="1417" t="s">
        <v>621</v>
      </c>
      <c r="D4187" s="1418">
        <v>8.2100000000000009</v>
      </c>
    </row>
    <row r="4188" spans="1:4">
      <c r="A4188" s="1411">
        <v>14543</v>
      </c>
      <c r="B4188" s="1412" t="s">
        <v>10616</v>
      </c>
      <c r="C4188" s="1413" t="s">
        <v>621</v>
      </c>
      <c r="D4188" s="1414">
        <v>5.86</v>
      </c>
    </row>
    <row r="4189" spans="1:4">
      <c r="A4189" s="1415">
        <v>13329</v>
      </c>
      <c r="B4189" s="1416" t="s">
        <v>10617</v>
      </c>
      <c r="C4189" s="1417" t="s">
        <v>621</v>
      </c>
      <c r="D4189" s="1418">
        <v>3.44</v>
      </c>
    </row>
    <row r="4190" spans="1:4">
      <c r="A4190" s="1411">
        <v>21044</v>
      </c>
      <c r="B4190" s="1412" t="s">
        <v>10618</v>
      </c>
      <c r="C4190" s="1413" t="s">
        <v>621</v>
      </c>
      <c r="D4190" s="1414">
        <v>26.67</v>
      </c>
    </row>
    <row r="4191" spans="1:4">
      <c r="A4191" s="1415">
        <v>21045</v>
      </c>
      <c r="B4191" s="1416" t="s">
        <v>10619</v>
      </c>
      <c r="C4191" s="1417" t="s">
        <v>621</v>
      </c>
      <c r="D4191" s="1418">
        <v>36.53</v>
      </c>
    </row>
    <row r="4192" spans="1:4">
      <c r="A4192" s="1411">
        <v>21040</v>
      </c>
      <c r="B4192" s="1412" t="s">
        <v>10620</v>
      </c>
      <c r="C4192" s="1413" t="s">
        <v>621</v>
      </c>
      <c r="D4192" s="1414">
        <v>26.1</v>
      </c>
    </row>
    <row r="4193" spans="1:4">
      <c r="A4193" s="1415">
        <v>21041</v>
      </c>
      <c r="B4193" s="1416" t="s">
        <v>10621</v>
      </c>
      <c r="C4193" s="1417" t="s">
        <v>621</v>
      </c>
      <c r="D4193" s="1418">
        <v>31.5</v>
      </c>
    </row>
    <row r="4194" spans="1:4">
      <c r="A4194" s="1411">
        <v>21047</v>
      </c>
      <c r="B4194" s="1412" t="s">
        <v>10622</v>
      </c>
      <c r="C4194" s="1413" t="s">
        <v>621</v>
      </c>
      <c r="D4194" s="1414">
        <v>39.32</v>
      </c>
    </row>
    <row r="4195" spans="1:4">
      <c r="A4195" s="1415">
        <v>21043</v>
      </c>
      <c r="B4195" s="1416" t="s">
        <v>10623</v>
      </c>
      <c r="C4195" s="1417" t="s">
        <v>621</v>
      </c>
      <c r="D4195" s="1418">
        <v>38.28</v>
      </c>
    </row>
    <row r="4196" spans="1:4">
      <c r="A4196" s="1411">
        <v>21042</v>
      </c>
      <c r="B4196" s="1412" t="s">
        <v>10624</v>
      </c>
      <c r="C4196" s="1413" t="s">
        <v>621</v>
      </c>
      <c r="D4196" s="1414">
        <v>30.31</v>
      </c>
    </row>
    <row r="4197" spans="1:4">
      <c r="A4197" s="1415">
        <v>11895</v>
      </c>
      <c r="B4197" s="1416" t="s">
        <v>10625</v>
      </c>
      <c r="C4197" s="1417" t="s">
        <v>621</v>
      </c>
      <c r="D4197" s="1418">
        <v>973.76</v>
      </c>
    </row>
    <row r="4198" spans="1:4">
      <c r="A4198" s="1411">
        <v>11896</v>
      </c>
      <c r="B4198" s="1412" t="s">
        <v>10626</v>
      </c>
      <c r="C4198" s="1413" t="s">
        <v>621</v>
      </c>
      <c r="D4198" s="1414">
        <v>5103.8500000000004</v>
      </c>
    </row>
    <row r="4199" spans="1:4">
      <c r="A4199" s="1415">
        <v>11897</v>
      </c>
      <c r="B4199" s="1416" t="s">
        <v>10627</v>
      </c>
      <c r="C4199" s="1417" t="s">
        <v>621</v>
      </c>
      <c r="D4199" s="1418">
        <v>6659.63</v>
      </c>
    </row>
    <row r="4200" spans="1:4">
      <c r="A4200" s="1411">
        <v>11898</v>
      </c>
      <c r="B4200" s="1412" t="s">
        <v>10628</v>
      </c>
      <c r="C4200" s="1413" t="s">
        <v>621</v>
      </c>
      <c r="D4200" s="1414">
        <v>6995.41</v>
      </c>
    </row>
    <row r="4201" spans="1:4">
      <c r="A4201" s="1415">
        <v>3282</v>
      </c>
      <c r="B4201" s="1416" t="s">
        <v>10629</v>
      </c>
      <c r="C4201" s="1417" t="s">
        <v>621</v>
      </c>
      <c r="D4201" s="1418">
        <v>707.93</v>
      </c>
    </row>
    <row r="4202" spans="1:4">
      <c r="A4202" s="1411">
        <v>11899</v>
      </c>
      <c r="B4202" s="1412" t="s">
        <v>10630</v>
      </c>
      <c r="C4202" s="1413" t="s">
        <v>621</v>
      </c>
      <c r="D4202" s="1414">
        <v>3452.93</v>
      </c>
    </row>
    <row r="4203" spans="1:4">
      <c r="A4203" s="1415">
        <v>11900</v>
      </c>
      <c r="B4203" s="1416" t="s">
        <v>10631</v>
      </c>
      <c r="C4203" s="1417" t="s">
        <v>621</v>
      </c>
      <c r="D4203" s="1418">
        <v>4734.49</v>
      </c>
    </row>
    <row r="4204" spans="1:4">
      <c r="A4204" s="1411">
        <v>14149</v>
      </c>
      <c r="B4204" s="1412" t="s">
        <v>10632</v>
      </c>
      <c r="C4204" s="1413" t="s">
        <v>638</v>
      </c>
      <c r="D4204" s="1414">
        <v>147.41</v>
      </c>
    </row>
    <row r="4205" spans="1:4" ht="30">
      <c r="A4205" s="1415">
        <v>38099</v>
      </c>
      <c r="B4205" s="1416" t="s">
        <v>10633</v>
      </c>
      <c r="C4205" s="1417" t="s">
        <v>621</v>
      </c>
      <c r="D4205" s="1418">
        <v>0.9</v>
      </c>
    </row>
    <row r="4206" spans="1:4" ht="30">
      <c r="A4206" s="1411">
        <v>38100</v>
      </c>
      <c r="B4206" s="1412" t="s">
        <v>10634</v>
      </c>
      <c r="C4206" s="1413" t="s">
        <v>621</v>
      </c>
      <c r="D4206" s="1414">
        <v>1.47</v>
      </c>
    </row>
    <row r="4207" spans="1:4">
      <c r="A4207" s="1415">
        <v>20061</v>
      </c>
      <c r="B4207" s="1416" t="s">
        <v>10635</v>
      </c>
      <c r="C4207" s="1417" t="s">
        <v>621</v>
      </c>
      <c r="D4207" s="1418">
        <v>2.63</v>
      </c>
    </row>
    <row r="4208" spans="1:4">
      <c r="A4208" s="1411">
        <v>7576</v>
      </c>
      <c r="B4208" s="1412" t="s">
        <v>10636</v>
      </c>
      <c r="C4208" s="1413" t="s">
        <v>621</v>
      </c>
      <c r="D4208" s="1414">
        <v>105.5</v>
      </c>
    </row>
    <row r="4209" spans="1:4">
      <c r="A4209" s="1415">
        <v>3384</v>
      </c>
      <c r="B4209" s="1416" t="s">
        <v>10637</v>
      </c>
      <c r="C4209" s="1417" t="s">
        <v>621</v>
      </c>
      <c r="D4209" s="1418">
        <v>4.1399999999999997</v>
      </c>
    </row>
    <row r="4210" spans="1:4">
      <c r="A4210" s="1411">
        <v>7572</v>
      </c>
      <c r="B4210" s="1412" t="s">
        <v>10638</v>
      </c>
      <c r="C4210" s="1413" t="s">
        <v>621</v>
      </c>
      <c r="D4210" s="1414">
        <v>8.57</v>
      </c>
    </row>
    <row r="4211" spans="1:4">
      <c r="A4211" s="1415">
        <v>3396</v>
      </c>
      <c r="B4211" s="1416" t="s">
        <v>10639</v>
      </c>
      <c r="C4211" s="1417" t="s">
        <v>621</v>
      </c>
      <c r="D4211" s="1418">
        <v>6.07</v>
      </c>
    </row>
    <row r="4212" spans="1:4">
      <c r="A4212" s="1411">
        <v>37590</v>
      </c>
      <c r="B4212" s="1412" t="s">
        <v>10640</v>
      </c>
      <c r="C4212" s="1413" t="s">
        <v>621</v>
      </c>
      <c r="D4212" s="1414">
        <v>9.61</v>
      </c>
    </row>
    <row r="4213" spans="1:4">
      <c r="A4213" s="1415">
        <v>37591</v>
      </c>
      <c r="B4213" s="1416" t="s">
        <v>10641</v>
      </c>
      <c r="C4213" s="1417" t="s">
        <v>621</v>
      </c>
      <c r="D4213" s="1418">
        <v>11.55</v>
      </c>
    </row>
    <row r="4214" spans="1:4">
      <c r="A4214" s="1411">
        <v>12626</v>
      </c>
      <c r="B4214" s="1412" t="s">
        <v>10642</v>
      </c>
      <c r="C4214" s="1413" t="s">
        <v>621</v>
      </c>
      <c r="D4214" s="1414">
        <v>12.64</v>
      </c>
    </row>
    <row r="4215" spans="1:4">
      <c r="A4215" s="1415">
        <v>11033</v>
      </c>
      <c r="B4215" s="1416" t="s">
        <v>10643</v>
      </c>
      <c r="C4215" s="1417" t="s">
        <v>621</v>
      </c>
      <c r="D4215" s="1418">
        <v>4.1900000000000004</v>
      </c>
    </row>
    <row r="4216" spans="1:4">
      <c r="A4216" s="1411">
        <v>390</v>
      </c>
      <c r="B4216" s="1412" t="s">
        <v>10644</v>
      </c>
      <c r="C4216" s="1413" t="s">
        <v>621</v>
      </c>
      <c r="D4216" s="1414">
        <v>12.2</v>
      </c>
    </row>
    <row r="4217" spans="1:4" ht="30">
      <c r="A4217" s="1415">
        <v>42436</v>
      </c>
      <c r="B4217" s="1416" t="s">
        <v>10645</v>
      </c>
      <c r="C4217" s="1417" t="s">
        <v>621</v>
      </c>
      <c r="D4217" s="1418">
        <v>1546.34</v>
      </c>
    </row>
    <row r="4218" spans="1:4">
      <c r="A4218" s="1411">
        <v>6178</v>
      </c>
      <c r="B4218" s="1412" t="s">
        <v>10646</v>
      </c>
      <c r="C4218" s="1413" t="s">
        <v>622</v>
      </c>
      <c r="D4218" s="1414">
        <v>168.84</v>
      </c>
    </row>
    <row r="4219" spans="1:4">
      <c r="A4219" s="1415">
        <v>6180</v>
      </c>
      <c r="B4219" s="1416" t="s">
        <v>10647</v>
      </c>
      <c r="C4219" s="1417" t="s">
        <v>622</v>
      </c>
      <c r="D4219" s="1418">
        <v>182.23</v>
      </c>
    </row>
    <row r="4220" spans="1:4">
      <c r="A4220" s="1411">
        <v>6182</v>
      </c>
      <c r="B4220" s="1412" t="s">
        <v>10648</v>
      </c>
      <c r="C4220" s="1413" t="s">
        <v>622</v>
      </c>
      <c r="D4220" s="1414">
        <v>226.19</v>
      </c>
    </row>
    <row r="4221" spans="1:4">
      <c r="A4221" s="1415">
        <v>3993</v>
      </c>
      <c r="B4221" s="1416" t="s">
        <v>10649</v>
      </c>
      <c r="C4221" s="1417" t="s">
        <v>622</v>
      </c>
      <c r="D4221" s="1418">
        <v>56.78</v>
      </c>
    </row>
    <row r="4222" spans="1:4">
      <c r="A4222" s="1411">
        <v>3990</v>
      </c>
      <c r="B4222" s="1412" t="s">
        <v>10650</v>
      </c>
      <c r="C4222" s="1413" t="s">
        <v>624</v>
      </c>
      <c r="D4222" s="1414">
        <v>12.54</v>
      </c>
    </row>
    <row r="4223" spans="1:4">
      <c r="A4223" s="1415">
        <v>3992</v>
      </c>
      <c r="B4223" s="1416" t="s">
        <v>10651</v>
      </c>
      <c r="C4223" s="1417" t="s">
        <v>624</v>
      </c>
      <c r="D4223" s="1418">
        <v>15.4</v>
      </c>
    </row>
    <row r="4224" spans="1:4">
      <c r="A4224" s="1411">
        <v>4509</v>
      </c>
      <c r="B4224" s="1412" t="s">
        <v>10652</v>
      </c>
      <c r="C4224" s="1413" t="s">
        <v>624</v>
      </c>
      <c r="D4224" s="1414">
        <v>3.05</v>
      </c>
    </row>
    <row r="4225" spans="1:4">
      <c r="A4225" s="1415">
        <v>6194</v>
      </c>
      <c r="B4225" s="1416" t="s">
        <v>10653</v>
      </c>
      <c r="C4225" s="1417" t="s">
        <v>624</v>
      </c>
      <c r="D4225" s="1418">
        <v>4.1500000000000004</v>
      </c>
    </row>
    <row r="4226" spans="1:4">
      <c r="A4226" s="1411">
        <v>6193</v>
      </c>
      <c r="B4226" s="1412" t="s">
        <v>10654</v>
      </c>
      <c r="C4226" s="1413" t="s">
        <v>624</v>
      </c>
      <c r="D4226" s="1414">
        <v>5.98</v>
      </c>
    </row>
    <row r="4227" spans="1:4">
      <c r="A4227" s="1415">
        <v>10567</v>
      </c>
      <c r="B4227" s="1416" t="s">
        <v>10655</v>
      </c>
      <c r="C4227" s="1417" t="s">
        <v>624</v>
      </c>
      <c r="D4227" s="1418">
        <v>6.88</v>
      </c>
    </row>
    <row r="4228" spans="1:4">
      <c r="A4228" s="1411">
        <v>6212</v>
      </c>
      <c r="B4228" s="1412" t="s">
        <v>10656</v>
      </c>
      <c r="C4228" s="1413" t="s">
        <v>624</v>
      </c>
      <c r="D4228" s="1414">
        <v>11.28</v>
      </c>
    </row>
    <row r="4229" spans="1:4">
      <c r="A4229" s="1415">
        <v>6189</v>
      </c>
      <c r="B4229" s="1416" t="s">
        <v>10657</v>
      </c>
      <c r="C4229" s="1417" t="s">
        <v>624</v>
      </c>
      <c r="D4229" s="1418">
        <v>8.74</v>
      </c>
    </row>
    <row r="4230" spans="1:4">
      <c r="A4230" s="1411">
        <v>6214</v>
      </c>
      <c r="B4230" s="1412" t="s">
        <v>10658</v>
      </c>
      <c r="C4230" s="1413" t="s">
        <v>622</v>
      </c>
      <c r="D4230" s="1414">
        <v>105.76</v>
      </c>
    </row>
    <row r="4231" spans="1:4">
      <c r="A4231" s="1415">
        <v>36153</v>
      </c>
      <c r="B4231" s="1416" t="s">
        <v>10659</v>
      </c>
      <c r="C4231" s="1417" t="s">
        <v>621</v>
      </c>
      <c r="D4231" s="1418">
        <v>157.82</v>
      </c>
    </row>
    <row r="4232" spans="1:4">
      <c r="A4232" s="1411">
        <v>10740</v>
      </c>
      <c r="B4232" s="1412" t="s">
        <v>10660</v>
      </c>
      <c r="C4232" s="1413" t="s">
        <v>621</v>
      </c>
      <c r="D4232" s="1414">
        <v>9754.19</v>
      </c>
    </row>
    <row r="4233" spans="1:4">
      <c r="A4233" s="1415">
        <v>13914</v>
      </c>
      <c r="B4233" s="1416" t="s">
        <v>10661</v>
      </c>
      <c r="C4233" s="1417" t="s">
        <v>621</v>
      </c>
      <c r="D4233" s="1418">
        <v>705.75</v>
      </c>
    </row>
    <row r="4234" spans="1:4">
      <c r="A4234" s="1411">
        <v>10742</v>
      </c>
      <c r="B4234" s="1412" t="s">
        <v>10662</v>
      </c>
      <c r="C4234" s="1413" t="s">
        <v>621</v>
      </c>
      <c r="D4234" s="1414">
        <v>1029.3499999999999</v>
      </c>
    </row>
    <row r="4235" spans="1:4">
      <c r="A4235" s="1415">
        <v>38465</v>
      </c>
      <c r="B4235" s="1416" t="s">
        <v>10663</v>
      </c>
      <c r="C4235" s="1417" t="s">
        <v>621</v>
      </c>
      <c r="D4235" s="1418">
        <v>32.9</v>
      </c>
    </row>
    <row r="4236" spans="1:4">
      <c r="A4236" s="1411">
        <v>7543</v>
      </c>
      <c r="B4236" s="1412" t="s">
        <v>10664</v>
      </c>
      <c r="C4236" s="1413" t="s">
        <v>621</v>
      </c>
      <c r="D4236" s="1414">
        <v>3.8</v>
      </c>
    </row>
    <row r="4237" spans="1:4">
      <c r="A4237" s="1415">
        <v>13255</v>
      </c>
      <c r="B4237" s="1416" t="s">
        <v>10665</v>
      </c>
      <c r="C4237" s="1417" t="s">
        <v>621</v>
      </c>
      <c r="D4237" s="1418">
        <v>56.97</v>
      </c>
    </row>
    <row r="4238" spans="1:4">
      <c r="A4238" s="1411">
        <v>39352</v>
      </c>
      <c r="B4238" s="1412" t="s">
        <v>10666</v>
      </c>
      <c r="C4238" s="1413" t="s">
        <v>621</v>
      </c>
      <c r="D4238" s="1414">
        <v>2.34</v>
      </c>
    </row>
    <row r="4239" spans="1:4">
      <c r="A4239" s="1415">
        <v>39346</v>
      </c>
      <c r="B4239" s="1416" t="s">
        <v>10667</v>
      </c>
      <c r="C4239" s="1417" t="s">
        <v>621</v>
      </c>
      <c r="D4239" s="1418">
        <v>2.34</v>
      </c>
    </row>
    <row r="4240" spans="1:4">
      <c r="A4240" s="1411">
        <v>39350</v>
      </c>
      <c r="B4240" s="1412" t="s">
        <v>10668</v>
      </c>
      <c r="C4240" s="1413" t="s">
        <v>621</v>
      </c>
      <c r="D4240" s="1414">
        <v>2.52</v>
      </c>
    </row>
    <row r="4241" spans="1:4">
      <c r="A4241" s="1415">
        <v>39351</v>
      </c>
      <c r="B4241" s="1416" t="s">
        <v>10669</v>
      </c>
      <c r="C4241" s="1417" t="s">
        <v>621</v>
      </c>
      <c r="D4241" s="1418">
        <v>2.92</v>
      </c>
    </row>
    <row r="4242" spans="1:4">
      <c r="A4242" s="1411">
        <v>38952</v>
      </c>
      <c r="B4242" s="1412" t="s">
        <v>10670</v>
      </c>
      <c r="C4242" s="1413" t="s">
        <v>621</v>
      </c>
      <c r="D4242" s="1414">
        <v>2.64</v>
      </c>
    </row>
    <row r="4243" spans="1:4">
      <c r="A4243" s="1415">
        <v>38953</v>
      </c>
      <c r="B4243" s="1416" t="s">
        <v>10671</v>
      </c>
      <c r="C4243" s="1417" t="s">
        <v>621</v>
      </c>
      <c r="D4243" s="1418">
        <v>4.16</v>
      </c>
    </row>
    <row r="4244" spans="1:4">
      <c r="A4244" s="1411">
        <v>38835</v>
      </c>
      <c r="B4244" s="1412" t="s">
        <v>10672</v>
      </c>
      <c r="C4244" s="1413" t="s">
        <v>621</v>
      </c>
      <c r="D4244" s="1414">
        <v>3.73</v>
      </c>
    </row>
    <row r="4245" spans="1:4">
      <c r="A4245" s="1415">
        <v>38837</v>
      </c>
      <c r="B4245" s="1416" t="s">
        <v>10673</v>
      </c>
      <c r="C4245" s="1417" t="s">
        <v>621</v>
      </c>
      <c r="D4245" s="1418">
        <v>9.7200000000000006</v>
      </c>
    </row>
    <row r="4246" spans="1:4">
      <c r="A4246" s="1411">
        <v>38836</v>
      </c>
      <c r="B4246" s="1412" t="s">
        <v>10674</v>
      </c>
      <c r="C4246" s="1413" t="s">
        <v>621</v>
      </c>
      <c r="D4246" s="1414">
        <v>5.38</v>
      </c>
    </row>
    <row r="4247" spans="1:4">
      <c r="A4247" s="1415">
        <v>2666</v>
      </c>
      <c r="B4247" s="1416" t="s">
        <v>10675</v>
      </c>
      <c r="C4247" s="1417" t="s">
        <v>621</v>
      </c>
      <c r="D4247" s="1418">
        <v>5.26</v>
      </c>
    </row>
    <row r="4248" spans="1:4">
      <c r="A4248" s="1411">
        <v>2668</v>
      </c>
      <c r="B4248" s="1412" t="s">
        <v>10676</v>
      </c>
      <c r="C4248" s="1413" t="s">
        <v>621</v>
      </c>
      <c r="D4248" s="1414">
        <v>6</v>
      </c>
    </row>
    <row r="4249" spans="1:4">
      <c r="A4249" s="1415">
        <v>2664</v>
      </c>
      <c r="B4249" s="1416" t="s">
        <v>10677</v>
      </c>
      <c r="C4249" s="1417" t="s">
        <v>621</v>
      </c>
      <c r="D4249" s="1418">
        <v>8.85</v>
      </c>
    </row>
    <row r="4250" spans="1:4">
      <c r="A4250" s="1411">
        <v>2662</v>
      </c>
      <c r="B4250" s="1412" t="s">
        <v>10678</v>
      </c>
      <c r="C4250" s="1413" t="s">
        <v>621</v>
      </c>
      <c r="D4250" s="1414">
        <v>10.86</v>
      </c>
    </row>
    <row r="4251" spans="1:4">
      <c r="A4251" s="1415">
        <v>20964</v>
      </c>
      <c r="B4251" s="1416" t="s">
        <v>10679</v>
      </c>
      <c r="C4251" s="1417" t="s">
        <v>621</v>
      </c>
      <c r="D4251" s="1418">
        <v>46.66</v>
      </c>
    </row>
    <row r="4252" spans="1:4">
      <c r="A4252" s="1411">
        <v>10905</v>
      </c>
      <c r="B4252" s="1412" t="s">
        <v>10680</v>
      </c>
      <c r="C4252" s="1413" t="s">
        <v>621</v>
      </c>
      <c r="D4252" s="1414">
        <v>62.59</v>
      </c>
    </row>
    <row r="4253" spans="1:4">
      <c r="A4253" s="1415">
        <v>42703</v>
      </c>
      <c r="B4253" s="1416" t="s">
        <v>10681</v>
      </c>
      <c r="C4253" s="1417" t="s">
        <v>621</v>
      </c>
      <c r="D4253" s="1418">
        <v>55.29</v>
      </c>
    </row>
    <row r="4254" spans="1:4">
      <c r="A4254" s="1411">
        <v>42704</v>
      </c>
      <c r="B4254" s="1412" t="s">
        <v>10682</v>
      </c>
      <c r="C4254" s="1413" t="s">
        <v>621</v>
      </c>
      <c r="D4254" s="1414">
        <v>84.89</v>
      </c>
    </row>
    <row r="4255" spans="1:4">
      <c r="A4255" s="1415">
        <v>42705</v>
      </c>
      <c r="B4255" s="1416" t="s">
        <v>10683</v>
      </c>
      <c r="C4255" s="1417" t="s">
        <v>621</v>
      </c>
      <c r="D4255" s="1418">
        <v>108.31</v>
      </c>
    </row>
    <row r="4256" spans="1:4">
      <c r="A4256" s="1411">
        <v>42706</v>
      </c>
      <c r="B4256" s="1412" t="s">
        <v>10684</v>
      </c>
      <c r="C4256" s="1413" t="s">
        <v>621</v>
      </c>
      <c r="D4256" s="1414">
        <v>134.13999999999999</v>
      </c>
    </row>
    <row r="4257" spans="1:4">
      <c r="A4257" s="1415">
        <v>11289</v>
      </c>
      <c r="B4257" s="1416" t="s">
        <v>10685</v>
      </c>
      <c r="C4257" s="1417" t="s">
        <v>621</v>
      </c>
      <c r="D4257" s="1418">
        <v>64.16</v>
      </c>
    </row>
    <row r="4258" spans="1:4">
      <c r="A4258" s="1411">
        <v>11241</v>
      </c>
      <c r="B4258" s="1412" t="s">
        <v>10686</v>
      </c>
      <c r="C4258" s="1413" t="s">
        <v>621</v>
      </c>
      <c r="D4258" s="1414">
        <v>160.4</v>
      </c>
    </row>
    <row r="4259" spans="1:4">
      <c r="A4259" s="1415">
        <v>11301</v>
      </c>
      <c r="B4259" s="1416" t="s">
        <v>10687</v>
      </c>
      <c r="C4259" s="1417" t="s">
        <v>621</v>
      </c>
      <c r="D4259" s="1418">
        <v>406.73</v>
      </c>
    </row>
    <row r="4260" spans="1:4">
      <c r="A4260" s="1411">
        <v>21090</v>
      </c>
      <c r="B4260" s="1412" t="s">
        <v>10688</v>
      </c>
      <c r="C4260" s="1413" t="s">
        <v>621</v>
      </c>
      <c r="D4260" s="1414">
        <v>498.39</v>
      </c>
    </row>
    <row r="4261" spans="1:4">
      <c r="A4261" s="1415">
        <v>14112</v>
      </c>
      <c r="B4261" s="1416" t="s">
        <v>10689</v>
      </c>
      <c r="C4261" s="1417" t="s">
        <v>621</v>
      </c>
      <c r="D4261" s="1418">
        <v>207.95</v>
      </c>
    </row>
    <row r="4262" spans="1:4">
      <c r="A4262" s="1411">
        <v>11315</v>
      </c>
      <c r="B4262" s="1412" t="s">
        <v>10690</v>
      </c>
      <c r="C4262" s="1413" t="s">
        <v>621</v>
      </c>
      <c r="D4262" s="1414">
        <v>97.38</v>
      </c>
    </row>
    <row r="4263" spans="1:4">
      <c r="A4263" s="1415">
        <v>11292</v>
      </c>
      <c r="B4263" s="1416" t="s">
        <v>10691</v>
      </c>
      <c r="C4263" s="1417" t="s">
        <v>621</v>
      </c>
      <c r="D4263" s="1418">
        <v>228</v>
      </c>
    </row>
    <row r="4264" spans="1:4">
      <c r="A4264" s="1411">
        <v>21071</v>
      </c>
      <c r="B4264" s="1412" t="s">
        <v>10692</v>
      </c>
      <c r="C4264" s="1413" t="s">
        <v>621</v>
      </c>
      <c r="D4264" s="1414">
        <v>148.94</v>
      </c>
    </row>
    <row r="4265" spans="1:4">
      <c r="A4265" s="1415">
        <v>11293</v>
      </c>
      <c r="B4265" s="1416" t="s">
        <v>10693</v>
      </c>
      <c r="C4265" s="1417" t="s">
        <v>621</v>
      </c>
      <c r="D4265" s="1418">
        <v>252.06</v>
      </c>
    </row>
    <row r="4266" spans="1:4">
      <c r="A4266" s="1411">
        <v>11316</v>
      </c>
      <c r="B4266" s="1412" t="s">
        <v>10694</v>
      </c>
      <c r="C4266" s="1413" t="s">
        <v>621</v>
      </c>
      <c r="D4266" s="1414">
        <v>320.8</v>
      </c>
    </row>
    <row r="4267" spans="1:4">
      <c r="A4267" s="1415">
        <v>6243</v>
      </c>
      <c r="B4267" s="1416" t="s">
        <v>10695</v>
      </c>
      <c r="C4267" s="1417" t="s">
        <v>621</v>
      </c>
      <c r="D4267" s="1418">
        <v>369.5</v>
      </c>
    </row>
    <row r="4268" spans="1:4">
      <c r="A4268" s="1411">
        <v>21079</v>
      </c>
      <c r="B4268" s="1412" t="s">
        <v>10696</v>
      </c>
      <c r="C4268" s="1413" t="s">
        <v>621</v>
      </c>
      <c r="D4268" s="1414">
        <v>440.53</v>
      </c>
    </row>
    <row r="4269" spans="1:4">
      <c r="A4269" s="1415">
        <v>6240</v>
      </c>
      <c r="B4269" s="1416" t="s">
        <v>10697</v>
      </c>
      <c r="C4269" s="1417" t="s">
        <v>621</v>
      </c>
      <c r="D4269" s="1418">
        <v>489.22</v>
      </c>
    </row>
    <row r="4270" spans="1:4">
      <c r="A4270" s="1411">
        <v>11296</v>
      </c>
      <c r="B4270" s="1412" t="s">
        <v>10698</v>
      </c>
      <c r="C4270" s="1413" t="s">
        <v>621</v>
      </c>
      <c r="D4270" s="1414">
        <v>1558.77</v>
      </c>
    </row>
    <row r="4271" spans="1:4">
      <c r="A4271" s="1415">
        <v>11299</v>
      </c>
      <c r="B4271" s="1416" t="s">
        <v>10699</v>
      </c>
      <c r="C4271" s="1417" t="s">
        <v>621</v>
      </c>
      <c r="D4271" s="1418">
        <v>527.61</v>
      </c>
    </row>
    <row r="4272" spans="1:4">
      <c r="A4272" s="1411">
        <v>11066</v>
      </c>
      <c r="B4272" s="1412" t="s">
        <v>10700</v>
      </c>
      <c r="C4272" s="1413" t="s">
        <v>621</v>
      </c>
      <c r="D4272" s="1414">
        <v>11</v>
      </c>
    </row>
    <row r="4273" spans="1:4">
      <c r="A4273" s="1415">
        <v>11065</v>
      </c>
      <c r="B4273" s="1416" t="s">
        <v>10701</v>
      </c>
      <c r="C4273" s="1417" t="s">
        <v>621</v>
      </c>
      <c r="D4273" s="1418">
        <v>12.61</v>
      </c>
    </row>
    <row r="4274" spans="1:4">
      <c r="A4274" s="1411">
        <v>11688</v>
      </c>
      <c r="B4274" s="1412" t="s">
        <v>10702</v>
      </c>
      <c r="C4274" s="1413" t="s">
        <v>621</v>
      </c>
      <c r="D4274" s="1414">
        <v>356.48</v>
      </c>
    </row>
    <row r="4275" spans="1:4" ht="30">
      <c r="A4275" s="1415">
        <v>37736</v>
      </c>
      <c r="B4275" s="1416" t="s">
        <v>10703</v>
      </c>
      <c r="C4275" s="1417" t="s">
        <v>621</v>
      </c>
      <c r="D4275" s="1418">
        <v>50000</v>
      </c>
    </row>
    <row r="4276" spans="1:4">
      <c r="A4276" s="1411">
        <v>37739</v>
      </c>
      <c r="B4276" s="1412" t="s">
        <v>10704</v>
      </c>
      <c r="C4276" s="1413" t="s">
        <v>621</v>
      </c>
      <c r="D4276" s="1414">
        <v>61538.46</v>
      </c>
    </row>
    <row r="4277" spans="1:4">
      <c r="A4277" s="1415">
        <v>37740</v>
      </c>
      <c r="B4277" s="1416" t="s">
        <v>10705</v>
      </c>
      <c r="C4277" s="1417" t="s">
        <v>621</v>
      </c>
      <c r="D4277" s="1418">
        <v>35117.050000000003</v>
      </c>
    </row>
    <row r="4278" spans="1:4">
      <c r="A4278" s="1411">
        <v>37738</v>
      </c>
      <c r="B4278" s="1412" t="s">
        <v>10706</v>
      </c>
      <c r="C4278" s="1413" t="s">
        <v>621</v>
      </c>
      <c r="D4278" s="1414">
        <v>41722.410000000003</v>
      </c>
    </row>
    <row r="4279" spans="1:4">
      <c r="A4279" s="1415">
        <v>37737</v>
      </c>
      <c r="B4279" s="1416" t="s">
        <v>10707</v>
      </c>
      <c r="C4279" s="1417" t="s">
        <v>621</v>
      </c>
      <c r="D4279" s="1418">
        <v>33193.980000000003</v>
      </c>
    </row>
    <row r="4280" spans="1:4">
      <c r="A4280" s="1411">
        <v>25014</v>
      </c>
      <c r="B4280" s="1412" t="s">
        <v>10708</v>
      </c>
      <c r="C4280" s="1413" t="s">
        <v>621</v>
      </c>
      <c r="D4280" s="1414">
        <v>69523.41</v>
      </c>
    </row>
    <row r="4281" spans="1:4">
      <c r="A4281" s="1415">
        <v>25013</v>
      </c>
      <c r="B4281" s="1416" t="s">
        <v>10709</v>
      </c>
      <c r="C4281" s="1417" t="s">
        <v>621</v>
      </c>
      <c r="D4281" s="1418">
        <v>72867.89</v>
      </c>
    </row>
    <row r="4282" spans="1:4">
      <c r="A4282" s="1411">
        <v>14405</v>
      </c>
      <c r="B4282" s="1412" t="s">
        <v>10710</v>
      </c>
      <c r="C4282" s="1413" t="s">
        <v>621</v>
      </c>
      <c r="D4282" s="1414">
        <v>85535.11</v>
      </c>
    </row>
    <row r="4283" spans="1:4">
      <c r="A4283" s="1415">
        <v>36790</v>
      </c>
      <c r="B4283" s="1416" t="s">
        <v>10711</v>
      </c>
      <c r="C4283" s="1417" t="s">
        <v>621</v>
      </c>
      <c r="D4283" s="1418">
        <v>187.64</v>
      </c>
    </row>
    <row r="4284" spans="1:4">
      <c r="A4284" s="1411">
        <v>20271</v>
      </c>
      <c r="B4284" s="1412" t="s">
        <v>10712</v>
      </c>
      <c r="C4284" s="1413" t="s">
        <v>621</v>
      </c>
      <c r="D4284" s="1414">
        <v>460.63</v>
      </c>
    </row>
    <row r="4285" spans="1:4">
      <c r="A4285" s="1415">
        <v>10423</v>
      </c>
      <c r="B4285" s="1416" t="s">
        <v>10713</v>
      </c>
      <c r="C4285" s="1417" t="s">
        <v>621</v>
      </c>
      <c r="D4285" s="1418">
        <v>285.69</v>
      </c>
    </row>
    <row r="4286" spans="1:4">
      <c r="A4286" s="1411">
        <v>37589</v>
      </c>
      <c r="B4286" s="1412" t="s">
        <v>10714</v>
      </c>
      <c r="C4286" s="1413" t="s">
        <v>621</v>
      </c>
      <c r="D4286" s="1414">
        <v>229.91</v>
      </c>
    </row>
    <row r="4287" spans="1:4">
      <c r="A4287" s="1415">
        <v>11690</v>
      </c>
      <c r="B4287" s="1416" t="s">
        <v>10715</v>
      </c>
      <c r="C4287" s="1417" t="s">
        <v>621</v>
      </c>
      <c r="D4287" s="1418">
        <v>122.13</v>
      </c>
    </row>
    <row r="4288" spans="1:4">
      <c r="A4288" s="1411">
        <v>20234</v>
      </c>
      <c r="B4288" s="1412" t="s">
        <v>10716</v>
      </c>
      <c r="C4288" s="1413" t="s">
        <v>621</v>
      </c>
      <c r="D4288" s="1414">
        <v>154.56</v>
      </c>
    </row>
    <row r="4289" spans="1:4">
      <c r="A4289" s="1415">
        <v>4763</v>
      </c>
      <c r="B4289" s="1416" t="s">
        <v>10717</v>
      </c>
      <c r="C4289" s="1417" t="s">
        <v>620</v>
      </c>
      <c r="D4289" s="1418">
        <v>15.68</v>
      </c>
    </row>
    <row r="4290" spans="1:4">
      <c r="A4290" s="1411">
        <v>41070</v>
      </c>
      <c r="B4290" s="1412" t="s">
        <v>10718</v>
      </c>
      <c r="C4290" s="1413" t="s">
        <v>628</v>
      </c>
      <c r="D4290" s="1414">
        <v>2781.23</v>
      </c>
    </row>
    <row r="4291" spans="1:4">
      <c r="A4291" s="1415">
        <v>14583</v>
      </c>
      <c r="B4291" s="1416" t="s">
        <v>10719</v>
      </c>
      <c r="C4291" s="1417" t="s">
        <v>623</v>
      </c>
      <c r="D4291" s="1418">
        <v>15.7</v>
      </c>
    </row>
    <row r="4292" spans="1:4">
      <c r="A4292" s="1411">
        <v>11457</v>
      </c>
      <c r="B4292" s="1412" t="s">
        <v>10720</v>
      </c>
      <c r="C4292" s="1413" t="s">
        <v>621</v>
      </c>
      <c r="D4292" s="1414">
        <v>28.15</v>
      </c>
    </row>
    <row r="4293" spans="1:4">
      <c r="A4293" s="1415">
        <v>21121</v>
      </c>
      <c r="B4293" s="1416" t="s">
        <v>10721</v>
      </c>
      <c r="C4293" s="1417" t="s">
        <v>621</v>
      </c>
      <c r="D4293" s="1418">
        <v>3.92</v>
      </c>
    </row>
    <row r="4294" spans="1:4">
      <c r="A4294" s="1411">
        <v>38010</v>
      </c>
      <c r="B4294" s="1412" t="s">
        <v>10722</v>
      </c>
      <c r="C4294" s="1413" t="s">
        <v>621</v>
      </c>
      <c r="D4294" s="1414">
        <v>6.42</v>
      </c>
    </row>
    <row r="4295" spans="1:4">
      <c r="A4295" s="1415">
        <v>38011</v>
      </c>
      <c r="B4295" s="1416" t="s">
        <v>10723</v>
      </c>
      <c r="C4295" s="1417" t="s">
        <v>621</v>
      </c>
      <c r="D4295" s="1418">
        <v>11.84</v>
      </c>
    </row>
    <row r="4296" spans="1:4">
      <c r="A4296" s="1411">
        <v>38012</v>
      </c>
      <c r="B4296" s="1412" t="s">
        <v>10724</v>
      </c>
      <c r="C4296" s="1413" t="s">
        <v>621</v>
      </c>
      <c r="D4296" s="1414">
        <v>40.46</v>
      </c>
    </row>
    <row r="4297" spans="1:4">
      <c r="A4297" s="1415">
        <v>38013</v>
      </c>
      <c r="B4297" s="1416" t="s">
        <v>10725</v>
      </c>
      <c r="C4297" s="1417" t="s">
        <v>621</v>
      </c>
      <c r="D4297" s="1418">
        <v>52.52</v>
      </c>
    </row>
    <row r="4298" spans="1:4">
      <c r="A4298" s="1411">
        <v>38014</v>
      </c>
      <c r="B4298" s="1412" t="s">
        <v>10726</v>
      </c>
      <c r="C4298" s="1413" t="s">
        <v>621</v>
      </c>
      <c r="D4298" s="1414">
        <v>85.47</v>
      </c>
    </row>
    <row r="4299" spans="1:4">
      <c r="A4299" s="1415">
        <v>38015</v>
      </c>
      <c r="B4299" s="1416" t="s">
        <v>10727</v>
      </c>
      <c r="C4299" s="1417" t="s">
        <v>621</v>
      </c>
      <c r="D4299" s="1418">
        <v>206.38</v>
      </c>
    </row>
    <row r="4300" spans="1:4">
      <c r="A4300" s="1411">
        <v>38016</v>
      </c>
      <c r="B4300" s="1412" t="s">
        <v>10728</v>
      </c>
      <c r="C4300" s="1413" t="s">
        <v>621</v>
      </c>
      <c r="D4300" s="1414">
        <v>251.11</v>
      </c>
    </row>
    <row r="4301" spans="1:4">
      <c r="A4301" s="1415">
        <v>12741</v>
      </c>
      <c r="B4301" s="1416" t="s">
        <v>10729</v>
      </c>
      <c r="C4301" s="1417" t="s">
        <v>621</v>
      </c>
      <c r="D4301" s="1418">
        <v>819.9</v>
      </c>
    </row>
    <row r="4302" spans="1:4">
      <c r="A4302" s="1411">
        <v>12733</v>
      </c>
      <c r="B4302" s="1412" t="s">
        <v>10730</v>
      </c>
      <c r="C4302" s="1413" t="s">
        <v>621</v>
      </c>
      <c r="D4302" s="1414">
        <v>4.12</v>
      </c>
    </row>
    <row r="4303" spans="1:4">
      <c r="A4303" s="1415">
        <v>12734</v>
      </c>
      <c r="B4303" s="1416" t="s">
        <v>10731</v>
      </c>
      <c r="C4303" s="1417" t="s">
        <v>621</v>
      </c>
      <c r="D4303" s="1418">
        <v>8.7899999999999991</v>
      </c>
    </row>
    <row r="4304" spans="1:4">
      <c r="A4304" s="1411">
        <v>12735</v>
      </c>
      <c r="B4304" s="1412" t="s">
        <v>10732</v>
      </c>
      <c r="C4304" s="1413" t="s">
        <v>621</v>
      </c>
      <c r="D4304" s="1414">
        <v>14.46</v>
      </c>
    </row>
    <row r="4305" spans="1:4">
      <c r="A4305" s="1415">
        <v>12736</v>
      </c>
      <c r="B4305" s="1416" t="s">
        <v>10733</v>
      </c>
      <c r="C4305" s="1417" t="s">
        <v>621</v>
      </c>
      <c r="D4305" s="1418">
        <v>33.06</v>
      </c>
    </row>
    <row r="4306" spans="1:4">
      <c r="A4306" s="1411">
        <v>12737</v>
      </c>
      <c r="B4306" s="1412" t="s">
        <v>10734</v>
      </c>
      <c r="C4306" s="1413" t="s">
        <v>621</v>
      </c>
      <c r="D4306" s="1414">
        <v>42.6</v>
      </c>
    </row>
    <row r="4307" spans="1:4">
      <c r="A4307" s="1415">
        <v>12738</v>
      </c>
      <c r="B4307" s="1416" t="s">
        <v>10735</v>
      </c>
      <c r="C4307" s="1417" t="s">
        <v>621</v>
      </c>
      <c r="D4307" s="1418">
        <v>84.2</v>
      </c>
    </row>
    <row r="4308" spans="1:4">
      <c r="A4308" s="1411">
        <v>12739</v>
      </c>
      <c r="B4308" s="1412" t="s">
        <v>10736</v>
      </c>
      <c r="C4308" s="1413" t="s">
        <v>621</v>
      </c>
      <c r="D4308" s="1414">
        <v>239.68</v>
      </c>
    </row>
    <row r="4309" spans="1:4">
      <c r="A4309" s="1415">
        <v>12740</v>
      </c>
      <c r="B4309" s="1416" t="s">
        <v>10737</v>
      </c>
      <c r="C4309" s="1417" t="s">
        <v>621</v>
      </c>
      <c r="D4309" s="1418">
        <v>374.99</v>
      </c>
    </row>
    <row r="4310" spans="1:4">
      <c r="A4310" s="1411">
        <v>6297</v>
      </c>
      <c r="B4310" s="1412" t="s">
        <v>10738</v>
      </c>
      <c r="C4310" s="1413" t="s">
        <v>621</v>
      </c>
      <c r="D4310" s="1414">
        <v>21.01</v>
      </c>
    </row>
    <row r="4311" spans="1:4">
      <c r="A4311" s="1415">
        <v>6296</v>
      </c>
      <c r="B4311" s="1416" t="s">
        <v>10739</v>
      </c>
      <c r="C4311" s="1417" t="s">
        <v>621</v>
      </c>
      <c r="D4311" s="1418">
        <v>16.579999999999998</v>
      </c>
    </row>
    <row r="4312" spans="1:4">
      <c r="A4312" s="1411">
        <v>6294</v>
      </c>
      <c r="B4312" s="1412" t="s">
        <v>10740</v>
      </c>
      <c r="C4312" s="1413" t="s">
        <v>621</v>
      </c>
      <c r="D4312" s="1414">
        <v>4.7300000000000004</v>
      </c>
    </row>
    <row r="4313" spans="1:4">
      <c r="A4313" s="1415">
        <v>6323</v>
      </c>
      <c r="B4313" s="1416" t="s">
        <v>10741</v>
      </c>
      <c r="C4313" s="1417" t="s">
        <v>621</v>
      </c>
      <c r="D4313" s="1418">
        <v>10.83</v>
      </c>
    </row>
    <row r="4314" spans="1:4">
      <c r="A4314" s="1411">
        <v>6299</v>
      </c>
      <c r="B4314" s="1412" t="s">
        <v>10742</v>
      </c>
      <c r="C4314" s="1413" t="s">
        <v>621</v>
      </c>
      <c r="D4314" s="1414">
        <v>63.19</v>
      </c>
    </row>
    <row r="4315" spans="1:4">
      <c r="A4315" s="1415">
        <v>6298</v>
      </c>
      <c r="B4315" s="1416" t="s">
        <v>10743</v>
      </c>
      <c r="C4315" s="1417" t="s">
        <v>621</v>
      </c>
      <c r="D4315" s="1418">
        <v>33.28</v>
      </c>
    </row>
    <row r="4316" spans="1:4">
      <c r="A4316" s="1411">
        <v>6295</v>
      </c>
      <c r="B4316" s="1412" t="s">
        <v>10744</v>
      </c>
      <c r="C4316" s="1413" t="s">
        <v>621</v>
      </c>
      <c r="D4316" s="1414">
        <v>6.73</v>
      </c>
    </row>
    <row r="4317" spans="1:4">
      <c r="A4317" s="1415">
        <v>6322</v>
      </c>
      <c r="B4317" s="1416" t="s">
        <v>10745</v>
      </c>
      <c r="C4317" s="1417" t="s">
        <v>621</v>
      </c>
      <c r="D4317" s="1418">
        <v>84.64</v>
      </c>
    </row>
    <row r="4318" spans="1:4">
      <c r="A4318" s="1411">
        <v>6300</v>
      </c>
      <c r="B4318" s="1412" t="s">
        <v>10746</v>
      </c>
      <c r="C4318" s="1413" t="s">
        <v>621</v>
      </c>
      <c r="D4318" s="1414">
        <v>156.05000000000001</v>
      </c>
    </row>
    <row r="4319" spans="1:4">
      <c r="A4319" s="1415">
        <v>6321</v>
      </c>
      <c r="B4319" s="1416" t="s">
        <v>10747</v>
      </c>
      <c r="C4319" s="1417" t="s">
        <v>621</v>
      </c>
      <c r="D4319" s="1418">
        <v>222.9</v>
      </c>
    </row>
    <row r="4320" spans="1:4">
      <c r="A4320" s="1411">
        <v>6301</v>
      </c>
      <c r="B4320" s="1412" t="s">
        <v>10748</v>
      </c>
      <c r="C4320" s="1413" t="s">
        <v>621</v>
      </c>
      <c r="D4320" s="1414">
        <v>522.47</v>
      </c>
    </row>
    <row r="4321" spans="1:4">
      <c r="A4321" s="1415">
        <v>7105</v>
      </c>
      <c r="B4321" s="1416" t="s">
        <v>10749</v>
      </c>
      <c r="C4321" s="1417" t="s">
        <v>621</v>
      </c>
      <c r="D4321" s="1418">
        <v>26.77</v>
      </c>
    </row>
    <row r="4322" spans="1:4">
      <c r="A4322" s="1411">
        <v>20183</v>
      </c>
      <c r="B4322" s="1412" t="s">
        <v>10750</v>
      </c>
      <c r="C4322" s="1413" t="s">
        <v>621</v>
      </c>
      <c r="D4322" s="1414">
        <v>35.24</v>
      </c>
    </row>
    <row r="4323" spans="1:4">
      <c r="A4323" s="1415">
        <v>38448</v>
      </c>
      <c r="B4323" s="1416" t="s">
        <v>10751</v>
      </c>
      <c r="C4323" s="1417" t="s">
        <v>621</v>
      </c>
      <c r="D4323" s="1418">
        <v>165.59</v>
      </c>
    </row>
    <row r="4324" spans="1:4">
      <c r="A4324" s="1411">
        <v>20182</v>
      </c>
      <c r="B4324" s="1412" t="s">
        <v>10752</v>
      </c>
      <c r="C4324" s="1413" t="s">
        <v>621</v>
      </c>
      <c r="D4324" s="1414">
        <v>20.11</v>
      </c>
    </row>
    <row r="4325" spans="1:4">
      <c r="A4325" s="1415">
        <v>7119</v>
      </c>
      <c r="B4325" s="1416" t="s">
        <v>10753</v>
      </c>
      <c r="C4325" s="1417" t="s">
        <v>621</v>
      </c>
      <c r="D4325" s="1418">
        <v>7.07</v>
      </c>
    </row>
    <row r="4326" spans="1:4">
      <c r="A4326" s="1411">
        <v>7120</v>
      </c>
      <c r="B4326" s="1412" t="s">
        <v>10754</v>
      </c>
      <c r="C4326" s="1413" t="s">
        <v>621</v>
      </c>
      <c r="D4326" s="1414">
        <v>4.8499999999999996</v>
      </c>
    </row>
    <row r="4327" spans="1:4">
      <c r="A4327" s="1415">
        <v>6319</v>
      </c>
      <c r="B4327" s="1416" t="s">
        <v>10755</v>
      </c>
      <c r="C4327" s="1417" t="s">
        <v>621</v>
      </c>
      <c r="D4327" s="1418">
        <v>24.68</v>
      </c>
    </row>
    <row r="4328" spans="1:4">
      <c r="A4328" s="1411">
        <v>6304</v>
      </c>
      <c r="B4328" s="1412" t="s">
        <v>10756</v>
      </c>
      <c r="C4328" s="1413" t="s">
        <v>621</v>
      </c>
      <c r="D4328" s="1414">
        <v>24.68</v>
      </c>
    </row>
    <row r="4329" spans="1:4">
      <c r="A4329" s="1415">
        <v>21116</v>
      </c>
      <c r="B4329" s="1416" t="s">
        <v>10757</v>
      </c>
      <c r="C4329" s="1417" t="s">
        <v>621</v>
      </c>
      <c r="D4329" s="1418">
        <v>18.690000000000001</v>
      </c>
    </row>
    <row r="4330" spans="1:4">
      <c r="A4330" s="1411">
        <v>6320</v>
      </c>
      <c r="B4330" s="1412" t="s">
        <v>10758</v>
      </c>
      <c r="C4330" s="1413" t="s">
        <v>621</v>
      </c>
      <c r="D4330" s="1414">
        <v>12.71</v>
      </c>
    </row>
    <row r="4331" spans="1:4">
      <c r="A4331" s="1415">
        <v>6303</v>
      </c>
      <c r="B4331" s="1416" t="s">
        <v>10759</v>
      </c>
      <c r="C4331" s="1417" t="s">
        <v>621</v>
      </c>
      <c r="D4331" s="1418">
        <v>12.71</v>
      </c>
    </row>
    <row r="4332" spans="1:4">
      <c r="A4332" s="1411">
        <v>6308</v>
      </c>
      <c r="B4332" s="1412" t="s">
        <v>10760</v>
      </c>
      <c r="C4332" s="1413" t="s">
        <v>621</v>
      </c>
      <c r="D4332" s="1414">
        <v>68.3</v>
      </c>
    </row>
    <row r="4333" spans="1:4">
      <c r="A4333" s="1415">
        <v>6317</v>
      </c>
      <c r="B4333" s="1416" t="s">
        <v>10761</v>
      </c>
      <c r="C4333" s="1417" t="s">
        <v>621</v>
      </c>
      <c r="D4333" s="1418">
        <v>68.3</v>
      </c>
    </row>
    <row r="4334" spans="1:4">
      <c r="A4334" s="1411">
        <v>6307</v>
      </c>
      <c r="B4334" s="1412" t="s">
        <v>10762</v>
      </c>
      <c r="C4334" s="1413" t="s">
        <v>621</v>
      </c>
      <c r="D4334" s="1414">
        <v>68.3</v>
      </c>
    </row>
    <row r="4335" spans="1:4">
      <c r="A4335" s="1415">
        <v>6309</v>
      </c>
      <c r="B4335" s="1416" t="s">
        <v>10763</v>
      </c>
      <c r="C4335" s="1417" t="s">
        <v>621</v>
      </c>
      <c r="D4335" s="1418">
        <v>70.290000000000006</v>
      </c>
    </row>
    <row r="4336" spans="1:4">
      <c r="A4336" s="1411">
        <v>6318</v>
      </c>
      <c r="B4336" s="1412" t="s">
        <v>10764</v>
      </c>
      <c r="C4336" s="1413" t="s">
        <v>621</v>
      </c>
      <c r="D4336" s="1414">
        <v>36.840000000000003</v>
      </c>
    </row>
    <row r="4337" spans="1:4">
      <c r="A4337" s="1415">
        <v>6306</v>
      </c>
      <c r="B4337" s="1416" t="s">
        <v>10765</v>
      </c>
      <c r="C4337" s="1417" t="s">
        <v>621</v>
      </c>
      <c r="D4337" s="1418">
        <v>36.840000000000003</v>
      </c>
    </row>
    <row r="4338" spans="1:4">
      <c r="A4338" s="1411">
        <v>6305</v>
      </c>
      <c r="B4338" s="1412" t="s">
        <v>10766</v>
      </c>
      <c r="C4338" s="1413" t="s">
        <v>621</v>
      </c>
      <c r="D4338" s="1414">
        <v>36.840000000000003</v>
      </c>
    </row>
    <row r="4339" spans="1:4">
      <c r="A4339" s="1415">
        <v>6302</v>
      </c>
      <c r="B4339" s="1416" t="s">
        <v>10767</v>
      </c>
      <c r="C4339" s="1417" t="s">
        <v>621</v>
      </c>
      <c r="D4339" s="1418">
        <v>7.81</v>
      </c>
    </row>
    <row r="4340" spans="1:4">
      <c r="A4340" s="1411">
        <v>6312</v>
      </c>
      <c r="B4340" s="1412" t="s">
        <v>10768</v>
      </c>
      <c r="C4340" s="1413" t="s">
        <v>621</v>
      </c>
      <c r="D4340" s="1414">
        <v>98.25</v>
      </c>
    </row>
    <row r="4341" spans="1:4">
      <c r="A4341" s="1415">
        <v>6311</v>
      </c>
      <c r="B4341" s="1416" t="s">
        <v>10769</v>
      </c>
      <c r="C4341" s="1417" t="s">
        <v>621</v>
      </c>
      <c r="D4341" s="1418">
        <v>98.25</v>
      </c>
    </row>
    <row r="4342" spans="1:4">
      <c r="A4342" s="1411">
        <v>6310</v>
      </c>
      <c r="B4342" s="1412" t="s">
        <v>10770</v>
      </c>
      <c r="C4342" s="1413" t="s">
        <v>621</v>
      </c>
      <c r="D4342" s="1414">
        <v>98.25</v>
      </c>
    </row>
    <row r="4343" spans="1:4">
      <c r="A4343" s="1415">
        <v>6314</v>
      </c>
      <c r="B4343" s="1416" t="s">
        <v>10771</v>
      </c>
      <c r="C4343" s="1417" t="s">
        <v>621</v>
      </c>
      <c r="D4343" s="1418">
        <v>98.25</v>
      </c>
    </row>
    <row r="4344" spans="1:4">
      <c r="A4344" s="1411">
        <v>6313</v>
      </c>
      <c r="B4344" s="1412" t="s">
        <v>10772</v>
      </c>
      <c r="C4344" s="1413" t="s">
        <v>621</v>
      </c>
      <c r="D4344" s="1414">
        <v>98.25</v>
      </c>
    </row>
    <row r="4345" spans="1:4">
      <c r="A4345" s="1415">
        <v>6315</v>
      </c>
      <c r="B4345" s="1416" t="s">
        <v>10773</v>
      </c>
      <c r="C4345" s="1417" t="s">
        <v>621</v>
      </c>
      <c r="D4345" s="1418">
        <v>186.03</v>
      </c>
    </row>
    <row r="4346" spans="1:4">
      <c r="A4346" s="1411">
        <v>6316</v>
      </c>
      <c r="B4346" s="1412" t="s">
        <v>10774</v>
      </c>
      <c r="C4346" s="1413" t="s">
        <v>621</v>
      </c>
      <c r="D4346" s="1414">
        <v>186.03</v>
      </c>
    </row>
    <row r="4347" spans="1:4">
      <c r="A4347" s="1415">
        <v>38878</v>
      </c>
      <c r="B4347" s="1416" t="s">
        <v>10775</v>
      </c>
      <c r="C4347" s="1417" t="s">
        <v>621</v>
      </c>
      <c r="D4347" s="1418">
        <v>13.67</v>
      </c>
    </row>
    <row r="4348" spans="1:4">
      <c r="A4348" s="1411">
        <v>38879</v>
      </c>
      <c r="B4348" s="1412" t="s">
        <v>10776</v>
      </c>
      <c r="C4348" s="1413" t="s">
        <v>621</v>
      </c>
      <c r="D4348" s="1414">
        <v>25.63</v>
      </c>
    </row>
    <row r="4349" spans="1:4">
      <c r="A4349" s="1415">
        <v>38881</v>
      </c>
      <c r="B4349" s="1416" t="s">
        <v>10777</v>
      </c>
      <c r="C4349" s="1417" t="s">
        <v>621</v>
      </c>
      <c r="D4349" s="1418">
        <v>13.41</v>
      </c>
    </row>
    <row r="4350" spans="1:4">
      <c r="A4350" s="1411">
        <v>38880</v>
      </c>
      <c r="B4350" s="1412" t="s">
        <v>10778</v>
      </c>
      <c r="C4350" s="1413" t="s">
        <v>621</v>
      </c>
      <c r="D4350" s="1414">
        <v>14.05</v>
      </c>
    </row>
    <row r="4351" spans="1:4">
      <c r="A4351" s="1415">
        <v>38882</v>
      </c>
      <c r="B4351" s="1416" t="s">
        <v>10779</v>
      </c>
      <c r="C4351" s="1417" t="s">
        <v>621</v>
      </c>
      <c r="D4351" s="1418">
        <v>14.56</v>
      </c>
    </row>
    <row r="4352" spans="1:4">
      <c r="A4352" s="1411">
        <v>38883</v>
      </c>
      <c r="B4352" s="1412" t="s">
        <v>10780</v>
      </c>
      <c r="C4352" s="1413" t="s">
        <v>621</v>
      </c>
      <c r="D4352" s="1414">
        <v>21.53</v>
      </c>
    </row>
    <row r="4353" spans="1:4">
      <c r="A4353" s="1415">
        <v>38884</v>
      </c>
      <c r="B4353" s="1416" t="s">
        <v>10781</v>
      </c>
      <c r="C4353" s="1417" t="s">
        <v>621</v>
      </c>
      <c r="D4353" s="1418">
        <v>23.37</v>
      </c>
    </row>
    <row r="4354" spans="1:4">
      <c r="A4354" s="1411">
        <v>38885</v>
      </c>
      <c r="B4354" s="1412" t="s">
        <v>10782</v>
      </c>
      <c r="C4354" s="1413" t="s">
        <v>621</v>
      </c>
      <c r="D4354" s="1414">
        <v>22.61</v>
      </c>
    </row>
    <row r="4355" spans="1:4">
      <c r="A4355" s="1415">
        <v>38886</v>
      </c>
      <c r="B4355" s="1416" t="s">
        <v>10783</v>
      </c>
      <c r="C4355" s="1417" t="s">
        <v>621</v>
      </c>
      <c r="D4355" s="1418">
        <v>24.4</v>
      </c>
    </row>
    <row r="4356" spans="1:4">
      <c r="A4356" s="1411">
        <v>38887</v>
      </c>
      <c r="B4356" s="1412" t="s">
        <v>10784</v>
      </c>
      <c r="C4356" s="1413" t="s">
        <v>621</v>
      </c>
      <c r="D4356" s="1414">
        <v>21.92</v>
      </c>
    </row>
    <row r="4357" spans="1:4">
      <c r="A4357" s="1415">
        <v>38888</v>
      </c>
      <c r="B4357" s="1416" t="s">
        <v>10785</v>
      </c>
      <c r="C4357" s="1417" t="s">
        <v>621</v>
      </c>
      <c r="D4357" s="1418">
        <v>26.05</v>
      </c>
    </row>
    <row r="4358" spans="1:4">
      <c r="A4358" s="1411">
        <v>38890</v>
      </c>
      <c r="B4358" s="1412" t="s">
        <v>10786</v>
      </c>
      <c r="C4358" s="1413" t="s">
        <v>621</v>
      </c>
      <c r="D4358" s="1414">
        <v>38.729999999999997</v>
      </c>
    </row>
    <row r="4359" spans="1:4">
      <c r="A4359" s="1415">
        <v>38893</v>
      </c>
      <c r="B4359" s="1416" t="s">
        <v>10787</v>
      </c>
      <c r="C4359" s="1417" t="s">
        <v>621</v>
      </c>
      <c r="D4359" s="1418">
        <v>31.14</v>
      </c>
    </row>
    <row r="4360" spans="1:4">
      <c r="A4360" s="1411">
        <v>38894</v>
      </c>
      <c r="B4360" s="1412" t="s">
        <v>10788</v>
      </c>
      <c r="C4360" s="1413" t="s">
        <v>621</v>
      </c>
      <c r="D4360" s="1414">
        <v>39.549999999999997</v>
      </c>
    </row>
    <row r="4361" spans="1:4">
      <c r="A4361" s="1415">
        <v>38896</v>
      </c>
      <c r="B4361" s="1416" t="s">
        <v>10789</v>
      </c>
      <c r="C4361" s="1417" t="s">
        <v>621</v>
      </c>
      <c r="D4361" s="1418">
        <v>40.33</v>
      </c>
    </row>
    <row r="4362" spans="1:4">
      <c r="A4362" s="1411">
        <v>39324</v>
      </c>
      <c r="B4362" s="1412" t="s">
        <v>10790</v>
      </c>
      <c r="C4362" s="1413" t="s">
        <v>621</v>
      </c>
      <c r="D4362" s="1414">
        <v>8.6999999999999993</v>
      </c>
    </row>
    <row r="4363" spans="1:4">
      <c r="A4363" s="1415">
        <v>39325</v>
      </c>
      <c r="B4363" s="1416" t="s">
        <v>10791</v>
      </c>
      <c r="C4363" s="1417" t="s">
        <v>621</v>
      </c>
      <c r="D4363" s="1418">
        <v>13.16</v>
      </c>
    </row>
    <row r="4364" spans="1:4">
      <c r="A4364" s="1411">
        <v>39326</v>
      </c>
      <c r="B4364" s="1412" t="s">
        <v>10792</v>
      </c>
      <c r="C4364" s="1413" t="s">
        <v>621</v>
      </c>
      <c r="D4364" s="1414">
        <v>33.9</v>
      </c>
    </row>
    <row r="4365" spans="1:4">
      <c r="A4365" s="1415">
        <v>39327</v>
      </c>
      <c r="B4365" s="1416" t="s">
        <v>10793</v>
      </c>
      <c r="C4365" s="1417" t="s">
        <v>621</v>
      </c>
      <c r="D4365" s="1418">
        <v>51.35</v>
      </c>
    </row>
    <row r="4366" spans="1:4">
      <c r="A4366" s="1411">
        <v>20176</v>
      </c>
      <c r="B4366" s="1412" t="s">
        <v>10794</v>
      </c>
      <c r="C4366" s="1413" t="s">
        <v>621</v>
      </c>
      <c r="D4366" s="1414">
        <v>30.37</v>
      </c>
    </row>
    <row r="4367" spans="1:4">
      <c r="A4367" s="1415">
        <v>11378</v>
      </c>
      <c r="B4367" s="1416" t="s">
        <v>10795</v>
      </c>
      <c r="C4367" s="1417" t="s">
        <v>621</v>
      </c>
      <c r="D4367" s="1418">
        <v>64.94</v>
      </c>
    </row>
    <row r="4368" spans="1:4">
      <c r="A4368" s="1411">
        <v>11379</v>
      </c>
      <c r="B4368" s="1412" t="s">
        <v>10796</v>
      </c>
      <c r="C4368" s="1413" t="s">
        <v>621</v>
      </c>
      <c r="D4368" s="1414">
        <v>54.88</v>
      </c>
    </row>
    <row r="4369" spans="1:4">
      <c r="A4369" s="1415">
        <v>11493</v>
      </c>
      <c r="B4369" s="1416" t="s">
        <v>10797</v>
      </c>
      <c r="C4369" s="1417" t="s">
        <v>621</v>
      </c>
      <c r="D4369" s="1418">
        <v>31.65</v>
      </c>
    </row>
    <row r="4370" spans="1:4" ht="30">
      <c r="A4370" s="1411">
        <v>42717</v>
      </c>
      <c r="B4370" s="1412" t="s">
        <v>10798</v>
      </c>
      <c r="C4370" s="1413" t="s">
        <v>621</v>
      </c>
      <c r="D4370" s="1414">
        <v>329.08</v>
      </c>
    </row>
    <row r="4371" spans="1:4" ht="30">
      <c r="A4371" s="1415">
        <v>42718</v>
      </c>
      <c r="B4371" s="1416" t="s">
        <v>10799</v>
      </c>
      <c r="C4371" s="1417" t="s">
        <v>621</v>
      </c>
      <c r="D4371" s="1418">
        <v>365.35</v>
      </c>
    </row>
    <row r="4372" spans="1:4">
      <c r="A4372" s="1411">
        <v>7106</v>
      </c>
      <c r="B4372" s="1412" t="s">
        <v>10800</v>
      </c>
      <c r="C4372" s="1413" t="s">
        <v>621</v>
      </c>
      <c r="D4372" s="1414">
        <v>115</v>
      </c>
    </row>
    <row r="4373" spans="1:4">
      <c r="A4373" s="1415">
        <v>7104</v>
      </c>
      <c r="B4373" s="1416" t="s">
        <v>10801</v>
      </c>
      <c r="C4373" s="1417" t="s">
        <v>621</v>
      </c>
      <c r="D4373" s="1418">
        <v>2.39</v>
      </c>
    </row>
    <row r="4374" spans="1:4">
      <c r="A4374" s="1411">
        <v>7136</v>
      </c>
      <c r="B4374" s="1412" t="s">
        <v>10802</v>
      </c>
      <c r="C4374" s="1413" t="s">
        <v>621</v>
      </c>
      <c r="D4374" s="1414">
        <v>4.51</v>
      </c>
    </row>
    <row r="4375" spans="1:4">
      <c r="A4375" s="1415">
        <v>7128</v>
      </c>
      <c r="B4375" s="1416" t="s">
        <v>10803</v>
      </c>
      <c r="C4375" s="1417" t="s">
        <v>621</v>
      </c>
      <c r="D4375" s="1418">
        <v>7.38</v>
      </c>
    </row>
    <row r="4376" spans="1:4">
      <c r="A4376" s="1411">
        <v>7108</v>
      </c>
      <c r="B4376" s="1412" t="s">
        <v>10804</v>
      </c>
      <c r="C4376" s="1413" t="s">
        <v>621</v>
      </c>
      <c r="D4376" s="1414">
        <v>7.9</v>
      </c>
    </row>
    <row r="4377" spans="1:4">
      <c r="A4377" s="1415">
        <v>7129</v>
      </c>
      <c r="B4377" s="1416" t="s">
        <v>10805</v>
      </c>
      <c r="C4377" s="1417" t="s">
        <v>621</v>
      </c>
      <c r="D4377" s="1418">
        <v>6.57</v>
      </c>
    </row>
    <row r="4378" spans="1:4">
      <c r="A4378" s="1411">
        <v>7130</v>
      </c>
      <c r="B4378" s="1412" t="s">
        <v>10806</v>
      </c>
      <c r="C4378" s="1413" t="s">
        <v>621</v>
      </c>
      <c r="D4378" s="1414">
        <v>10.71</v>
      </c>
    </row>
    <row r="4379" spans="1:4">
      <c r="A4379" s="1415">
        <v>7131</v>
      </c>
      <c r="B4379" s="1416" t="s">
        <v>10807</v>
      </c>
      <c r="C4379" s="1417" t="s">
        <v>621</v>
      </c>
      <c r="D4379" s="1418">
        <v>13.14</v>
      </c>
    </row>
    <row r="4380" spans="1:4">
      <c r="A4380" s="1411">
        <v>7132</v>
      </c>
      <c r="B4380" s="1412" t="s">
        <v>10808</v>
      </c>
      <c r="C4380" s="1413" t="s">
        <v>621</v>
      </c>
      <c r="D4380" s="1414">
        <v>36.49</v>
      </c>
    </row>
    <row r="4381" spans="1:4">
      <c r="A4381" s="1415">
        <v>7133</v>
      </c>
      <c r="B4381" s="1416" t="s">
        <v>10809</v>
      </c>
      <c r="C4381" s="1417" t="s">
        <v>621</v>
      </c>
      <c r="D4381" s="1418">
        <v>56.68</v>
      </c>
    </row>
    <row r="4382" spans="1:4">
      <c r="A4382" s="1411">
        <v>37420</v>
      </c>
      <c r="B4382" s="1412" t="s">
        <v>10810</v>
      </c>
      <c r="C4382" s="1413" t="s">
        <v>621</v>
      </c>
      <c r="D4382" s="1414">
        <v>36.49</v>
      </c>
    </row>
    <row r="4383" spans="1:4">
      <c r="A4383" s="1415">
        <v>37421</v>
      </c>
      <c r="B4383" s="1416" t="s">
        <v>10811</v>
      </c>
      <c r="C4383" s="1417" t="s">
        <v>621</v>
      </c>
      <c r="D4383" s="1418">
        <v>49.87</v>
      </c>
    </row>
    <row r="4384" spans="1:4">
      <c r="A4384" s="1411">
        <v>37422</v>
      </c>
      <c r="B4384" s="1412" t="s">
        <v>10812</v>
      </c>
      <c r="C4384" s="1413" t="s">
        <v>621</v>
      </c>
      <c r="D4384" s="1414">
        <v>46.68</v>
      </c>
    </row>
    <row r="4385" spans="1:4">
      <c r="A4385" s="1415">
        <v>37443</v>
      </c>
      <c r="B4385" s="1416" t="s">
        <v>10813</v>
      </c>
      <c r="C4385" s="1417" t="s">
        <v>621</v>
      </c>
      <c r="D4385" s="1418">
        <v>139.5</v>
      </c>
    </row>
    <row r="4386" spans="1:4">
      <c r="A4386" s="1411">
        <v>37444</v>
      </c>
      <c r="B4386" s="1412" t="s">
        <v>10814</v>
      </c>
      <c r="C4386" s="1413" t="s">
        <v>621</v>
      </c>
      <c r="D4386" s="1414">
        <v>141.87</v>
      </c>
    </row>
    <row r="4387" spans="1:4">
      <c r="A4387" s="1415">
        <v>37445</v>
      </c>
      <c r="B4387" s="1416" t="s">
        <v>10815</v>
      </c>
      <c r="C4387" s="1417" t="s">
        <v>621</v>
      </c>
      <c r="D4387" s="1418">
        <v>215.04</v>
      </c>
    </row>
    <row r="4388" spans="1:4">
      <c r="A4388" s="1411">
        <v>37446</v>
      </c>
      <c r="B4388" s="1412" t="s">
        <v>10816</v>
      </c>
      <c r="C4388" s="1413" t="s">
        <v>621</v>
      </c>
      <c r="D4388" s="1414">
        <v>234.43</v>
      </c>
    </row>
    <row r="4389" spans="1:4">
      <c r="A4389" s="1415">
        <v>37447</v>
      </c>
      <c r="B4389" s="1416" t="s">
        <v>10817</v>
      </c>
      <c r="C4389" s="1417" t="s">
        <v>621</v>
      </c>
      <c r="D4389" s="1418">
        <v>238.1</v>
      </c>
    </row>
    <row r="4390" spans="1:4">
      <c r="A4390" s="1411">
        <v>37448</v>
      </c>
      <c r="B4390" s="1412" t="s">
        <v>10818</v>
      </c>
      <c r="C4390" s="1413" t="s">
        <v>621</v>
      </c>
      <c r="D4390" s="1414">
        <v>326.58999999999997</v>
      </c>
    </row>
    <row r="4391" spans="1:4">
      <c r="A4391" s="1415">
        <v>37440</v>
      </c>
      <c r="B4391" s="1416" t="s">
        <v>10819</v>
      </c>
      <c r="C4391" s="1417" t="s">
        <v>621</v>
      </c>
      <c r="D4391" s="1418">
        <v>110.73</v>
      </c>
    </row>
    <row r="4392" spans="1:4">
      <c r="A4392" s="1411">
        <v>37441</v>
      </c>
      <c r="B4392" s="1412" t="s">
        <v>10820</v>
      </c>
      <c r="C4392" s="1413" t="s">
        <v>621</v>
      </c>
      <c r="D4392" s="1414">
        <v>110.73</v>
      </c>
    </row>
    <row r="4393" spans="1:4">
      <c r="A4393" s="1415">
        <v>37442</v>
      </c>
      <c r="B4393" s="1416" t="s">
        <v>10821</v>
      </c>
      <c r="C4393" s="1417" t="s">
        <v>621</v>
      </c>
      <c r="D4393" s="1418">
        <v>133.37</v>
      </c>
    </row>
    <row r="4394" spans="1:4">
      <c r="A4394" s="1411">
        <v>38017</v>
      </c>
      <c r="B4394" s="1412" t="s">
        <v>10822</v>
      </c>
      <c r="C4394" s="1413" t="s">
        <v>621</v>
      </c>
      <c r="D4394" s="1414">
        <v>12.37</v>
      </c>
    </row>
    <row r="4395" spans="1:4">
      <c r="A4395" s="1415">
        <v>38018</v>
      </c>
      <c r="B4395" s="1416" t="s">
        <v>10823</v>
      </c>
      <c r="C4395" s="1417" t="s">
        <v>621</v>
      </c>
      <c r="D4395" s="1418">
        <v>13.65</v>
      </c>
    </row>
    <row r="4396" spans="1:4">
      <c r="A4396" s="1411">
        <v>39895</v>
      </c>
      <c r="B4396" s="1412" t="s">
        <v>10824</v>
      </c>
      <c r="C4396" s="1413" t="s">
        <v>621</v>
      </c>
      <c r="D4396" s="1414">
        <v>29.78</v>
      </c>
    </row>
    <row r="4397" spans="1:4">
      <c r="A4397" s="1415">
        <v>39896</v>
      </c>
      <c r="B4397" s="1416" t="s">
        <v>10825</v>
      </c>
      <c r="C4397" s="1417" t="s">
        <v>621</v>
      </c>
      <c r="D4397" s="1418">
        <v>43.65</v>
      </c>
    </row>
    <row r="4398" spans="1:4">
      <c r="A4398" s="1411">
        <v>38873</v>
      </c>
      <c r="B4398" s="1412" t="s">
        <v>10826</v>
      </c>
      <c r="C4398" s="1413" t="s">
        <v>621</v>
      </c>
      <c r="D4398" s="1414">
        <v>12.13</v>
      </c>
    </row>
    <row r="4399" spans="1:4">
      <c r="A4399" s="1415">
        <v>38874</v>
      </c>
      <c r="B4399" s="1416" t="s">
        <v>10827</v>
      </c>
      <c r="C4399" s="1417" t="s">
        <v>621</v>
      </c>
      <c r="D4399" s="1418">
        <v>14.75</v>
      </c>
    </row>
    <row r="4400" spans="1:4">
      <c r="A4400" s="1411">
        <v>38875</v>
      </c>
      <c r="B4400" s="1412" t="s">
        <v>10828</v>
      </c>
      <c r="C4400" s="1413" t="s">
        <v>621</v>
      </c>
      <c r="D4400" s="1414">
        <v>26.07</v>
      </c>
    </row>
    <row r="4401" spans="1:4">
      <c r="A4401" s="1415">
        <v>38876</v>
      </c>
      <c r="B4401" s="1416" t="s">
        <v>10829</v>
      </c>
      <c r="C4401" s="1417" t="s">
        <v>621</v>
      </c>
      <c r="D4401" s="1418">
        <v>35.07</v>
      </c>
    </row>
    <row r="4402" spans="1:4">
      <c r="A4402" s="1411">
        <v>39000</v>
      </c>
      <c r="B4402" s="1412" t="s">
        <v>10830</v>
      </c>
      <c r="C4402" s="1413" t="s">
        <v>621</v>
      </c>
      <c r="D4402" s="1414">
        <v>25.59</v>
      </c>
    </row>
    <row r="4403" spans="1:4">
      <c r="A4403" s="1415">
        <v>38674</v>
      </c>
      <c r="B4403" s="1416" t="s">
        <v>10831</v>
      </c>
      <c r="C4403" s="1417" t="s">
        <v>621</v>
      </c>
      <c r="D4403" s="1418">
        <v>43.01</v>
      </c>
    </row>
    <row r="4404" spans="1:4">
      <c r="A4404" s="1411">
        <v>38911</v>
      </c>
      <c r="B4404" s="1412" t="s">
        <v>10832</v>
      </c>
      <c r="C4404" s="1413" t="s">
        <v>621</v>
      </c>
      <c r="D4404" s="1414">
        <v>43.49</v>
      </c>
    </row>
    <row r="4405" spans="1:4">
      <c r="A4405" s="1415">
        <v>38912</v>
      </c>
      <c r="B4405" s="1416" t="s">
        <v>10833</v>
      </c>
      <c r="C4405" s="1417" t="s">
        <v>621</v>
      </c>
      <c r="D4405" s="1418">
        <v>55.28</v>
      </c>
    </row>
    <row r="4406" spans="1:4">
      <c r="A4406" s="1411">
        <v>38019</v>
      </c>
      <c r="B4406" s="1412" t="s">
        <v>10834</v>
      </c>
      <c r="C4406" s="1413" t="s">
        <v>621</v>
      </c>
      <c r="D4406" s="1414">
        <v>10.78</v>
      </c>
    </row>
    <row r="4407" spans="1:4">
      <c r="A4407" s="1415">
        <v>38020</v>
      </c>
      <c r="B4407" s="1416" t="s">
        <v>10835</v>
      </c>
      <c r="C4407" s="1417" t="s">
        <v>621</v>
      </c>
      <c r="D4407" s="1418">
        <v>13.65</v>
      </c>
    </row>
    <row r="4408" spans="1:4">
      <c r="A4408" s="1411">
        <v>38454</v>
      </c>
      <c r="B4408" s="1412" t="s">
        <v>10836</v>
      </c>
      <c r="C4408" s="1413" t="s">
        <v>621</v>
      </c>
      <c r="D4408" s="1414">
        <v>4.67</v>
      </c>
    </row>
    <row r="4409" spans="1:4">
      <c r="A4409" s="1415">
        <v>38455</v>
      </c>
      <c r="B4409" s="1416" t="s">
        <v>10837</v>
      </c>
      <c r="C4409" s="1417" t="s">
        <v>621</v>
      </c>
      <c r="D4409" s="1418">
        <v>4.2699999999999996</v>
      </c>
    </row>
    <row r="4410" spans="1:4">
      <c r="A4410" s="1411">
        <v>38462</v>
      </c>
      <c r="B4410" s="1412" t="s">
        <v>10838</v>
      </c>
      <c r="C4410" s="1413" t="s">
        <v>621</v>
      </c>
      <c r="D4410" s="1414">
        <v>120.68</v>
      </c>
    </row>
    <row r="4411" spans="1:4">
      <c r="A4411" s="1415">
        <v>36362</v>
      </c>
      <c r="B4411" s="1416" t="s">
        <v>10839</v>
      </c>
      <c r="C4411" s="1417" t="s">
        <v>621</v>
      </c>
      <c r="D4411" s="1418">
        <v>1.84</v>
      </c>
    </row>
    <row r="4412" spans="1:4">
      <c r="A4412" s="1411">
        <v>36298</v>
      </c>
      <c r="B4412" s="1412" t="s">
        <v>10840</v>
      </c>
      <c r="C4412" s="1413" t="s">
        <v>621</v>
      </c>
      <c r="D4412" s="1414">
        <v>2.72</v>
      </c>
    </row>
    <row r="4413" spans="1:4">
      <c r="A4413" s="1415">
        <v>38456</v>
      </c>
      <c r="B4413" s="1416" t="s">
        <v>10841</v>
      </c>
      <c r="C4413" s="1417" t="s">
        <v>621</v>
      </c>
      <c r="D4413" s="1418">
        <v>4.4400000000000004</v>
      </c>
    </row>
    <row r="4414" spans="1:4">
      <c r="A4414" s="1411">
        <v>38457</v>
      </c>
      <c r="B4414" s="1412" t="s">
        <v>10842</v>
      </c>
      <c r="C4414" s="1413" t="s">
        <v>621</v>
      </c>
      <c r="D4414" s="1414">
        <v>10</v>
      </c>
    </row>
    <row r="4415" spans="1:4">
      <c r="A4415" s="1415">
        <v>38458</v>
      </c>
      <c r="B4415" s="1416" t="s">
        <v>10843</v>
      </c>
      <c r="C4415" s="1417" t="s">
        <v>621</v>
      </c>
      <c r="D4415" s="1418">
        <v>13.41</v>
      </c>
    </row>
    <row r="4416" spans="1:4">
      <c r="A4416" s="1411">
        <v>38459</v>
      </c>
      <c r="B4416" s="1412" t="s">
        <v>10844</v>
      </c>
      <c r="C4416" s="1413" t="s">
        <v>621</v>
      </c>
      <c r="D4416" s="1414">
        <v>23.67</v>
      </c>
    </row>
    <row r="4417" spans="1:4">
      <c r="A4417" s="1415">
        <v>38460</v>
      </c>
      <c r="B4417" s="1416" t="s">
        <v>10845</v>
      </c>
      <c r="C4417" s="1417" t="s">
        <v>621</v>
      </c>
      <c r="D4417" s="1418">
        <v>49.44</v>
      </c>
    </row>
    <row r="4418" spans="1:4">
      <c r="A4418" s="1411">
        <v>38461</v>
      </c>
      <c r="B4418" s="1412" t="s">
        <v>10846</v>
      </c>
      <c r="C4418" s="1413" t="s">
        <v>621</v>
      </c>
      <c r="D4418" s="1414">
        <v>75.41</v>
      </c>
    </row>
    <row r="4419" spans="1:4">
      <c r="A4419" s="1415">
        <v>7094</v>
      </c>
      <c r="B4419" s="1416" t="s">
        <v>10847</v>
      </c>
      <c r="C4419" s="1417" t="s">
        <v>621</v>
      </c>
      <c r="D4419" s="1418">
        <v>8.2799999999999994</v>
      </c>
    </row>
    <row r="4420" spans="1:4">
      <c r="A4420" s="1411">
        <v>7116</v>
      </c>
      <c r="B4420" s="1412" t="s">
        <v>10848</v>
      </c>
      <c r="C4420" s="1413" t="s">
        <v>621</v>
      </c>
      <c r="D4420" s="1414">
        <v>2.27</v>
      </c>
    </row>
    <row r="4421" spans="1:4">
      <c r="A4421" s="1415">
        <v>7118</v>
      </c>
      <c r="B4421" s="1416" t="s">
        <v>10849</v>
      </c>
      <c r="C4421" s="1417" t="s">
        <v>621</v>
      </c>
      <c r="D4421" s="1418">
        <v>18.28</v>
      </c>
    </row>
    <row r="4422" spans="1:4">
      <c r="A4422" s="1411">
        <v>7117</v>
      </c>
      <c r="B4422" s="1412" t="s">
        <v>10850</v>
      </c>
      <c r="C4422" s="1413" t="s">
        <v>621</v>
      </c>
      <c r="D4422" s="1414">
        <v>16.260000000000002</v>
      </c>
    </row>
    <row r="4423" spans="1:4">
      <c r="A4423" s="1415">
        <v>7098</v>
      </c>
      <c r="B4423" s="1416" t="s">
        <v>10851</v>
      </c>
      <c r="C4423" s="1417" t="s">
        <v>621</v>
      </c>
      <c r="D4423" s="1418">
        <v>2.2599999999999998</v>
      </c>
    </row>
    <row r="4424" spans="1:4">
      <c r="A4424" s="1411">
        <v>7110</v>
      </c>
      <c r="B4424" s="1412" t="s">
        <v>10852</v>
      </c>
      <c r="C4424" s="1413" t="s">
        <v>621</v>
      </c>
      <c r="D4424" s="1414">
        <v>39.770000000000003</v>
      </c>
    </row>
    <row r="4425" spans="1:4">
      <c r="A4425" s="1415">
        <v>7123</v>
      </c>
      <c r="B4425" s="1416" t="s">
        <v>10853</v>
      </c>
      <c r="C4425" s="1417" t="s">
        <v>621</v>
      </c>
      <c r="D4425" s="1418">
        <v>2.91</v>
      </c>
    </row>
    <row r="4426" spans="1:4">
      <c r="A4426" s="1411">
        <v>7121</v>
      </c>
      <c r="B4426" s="1412" t="s">
        <v>10854</v>
      </c>
      <c r="C4426" s="1413" t="s">
        <v>621</v>
      </c>
      <c r="D4426" s="1414">
        <v>7.18</v>
      </c>
    </row>
    <row r="4427" spans="1:4">
      <c r="A4427" s="1415">
        <v>7137</v>
      </c>
      <c r="B4427" s="1416" t="s">
        <v>10855</v>
      </c>
      <c r="C4427" s="1417" t="s">
        <v>621</v>
      </c>
      <c r="D4427" s="1418">
        <v>6.47</v>
      </c>
    </row>
    <row r="4428" spans="1:4">
      <c r="A4428" s="1411">
        <v>7122</v>
      </c>
      <c r="B4428" s="1412" t="s">
        <v>10856</v>
      </c>
      <c r="C4428" s="1413" t="s">
        <v>621</v>
      </c>
      <c r="D4428" s="1414">
        <v>8.08</v>
      </c>
    </row>
    <row r="4429" spans="1:4">
      <c r="A4429" s="1415">
        <v>7114</v>
      </c>
      <c r="B4429" s="1416" t="s">
        <v>10857</v>
      </c>
      <c r="C4429" s="1417" t="s">
        <v>621</v>
      </c>
      <c r="D4429" s="1418">
        <v>12.46</v>
      </c>
    </row>
    <row r="4430" spans="1:4">
      <c r="A4430" s="1411">
        <v>7109</v>
      </c>
      <c r="B4430" s="1412" t="s">
        <v>10858</v>
      </c>
      <c r="C4430" s="1413" t="s">
        <v>621</v>
      </c>
      <c r="D4430" s="1414">
        <v>2.1800000000000002</v>
      </c>
    </row>
    <row r="4431" spans="1:4">
      <c r="A4431" s="1415">
        <v>7135</v>
      </c>
      <c r="B4431" s="1416" t="s">
        <v>10859</v>
      </c>
      <c r="C4431" s="1417" t="s">
        <v>621</v>
      </c>
      <c r="D4431" s="1418">
        <v>3.4</v>
      </c>
    </row>
    <row r="4432" spans="1:4">
      <c r="A4432" s="1411">
        <v>37947</v>
      </c>
      <c r="B4432" s="1412" t="s">
        <v>10860</v>
      </c>
      <c r="C4432" s="1413" t="s">
        <v>621</v>
      </c>
      <c r="D4432" s="1414">
        <v>3.45</v>
      </c>
    </row>
    <row r="4433" spans="1:4">
      <c r="A4433" s="1415">
        <v>7103</v>
      </c>
      <c r="B4433" s="1416" t="s">
        <v>10861</v>
      </c>
      <c r="C4433" s="1417" t="s">
        <v>621</v>
      </c>
      <c r="D4433" s="1418">
        <v>7.9</v>
      </c>
    </row>
    <row r="4434" spans="1:4">
      <c r="A4434" s="1411">
        <v>40419</v>
      </c>
      <c r="B4434" s="1412" t="s">
        <v>10862</v>
      </c>
      <c r="C4434" s="1413" t="s">
        <v>621</v>
      </c>
      <c r="D4434" s="1414">
        <v>27.41</v>
      </c>
    </row>
    <row r="4435" spans="1:4">
      <c r="A4435" s="1415">
        <v>40420</v>
      </c>
      <c r="B4435" s="1416" t="s">
        <v>10863</v>
      </c>
      <c r="C4435" s="1417" t="s">
        <v>621</v>
      </c>
      <c r="D4435" s="1418">
        <v>40</v>
      </c>
    </row>
    <row r="4436" spans="1:4">
      <c r="A4436" s="1411">
        <v>40421</v>
      </c>
      <c r="B4436" s="1412" t="s">
        <v>10864</v>
      </c>
      <c r="C4436" s="1413" t="s">
        <v>621</v>
      </c>
      <c r="D4436" s="1414">
        <v>42.58</v>
      </c>
    </row>
    <row r="4437" spans="1:4">
      <c r="A4437" s="1415">
        <v>7126</v>
      </c>
      <c r="B4437" s="1416" t="s">
        <v>10865</v>
      </c>
      <c r="C4437" s="1417" t="s">
        <v>621</v>
      </c>
      <c r="D4437" s="1418">
        <v>16.59</v>
      </c>
    </row>
    <row r="4438" spans="1:4">
      <c r="A4438" s="1411">
        <v>38905</v>
      </c>
      <c r="B4438" s="1412" t="s">
        <v>10866</v>
      </c>
      <c r="C4438" s="1413" t="s">
        <v>621</v>
      </c>
      <c r="D4438" s="1414">
        <v>13.63</v>
      </c>
    </row>
    <row r="4439" spans="1:4">
      <c r="A4439" s="1415">
        <v>38907</v>
      </c>
      <c r="B4439" s="1416" t="s">
        <v>10867</v>
      </c>
      <c r="C4439" s="1417" t="s">
        <v>621</v>
      </c>
      <c r="D4439" s="1418">
        <v>14.5</v>
      </c>
    </row>
    <row r="4440" spans="1:4">
      <c r="A4440" s="1411">
        <v>38908</v>
      </c>
      <c r="B4440" s="1412" t="s">
        <v>10868</v>
      </c>
      <c r="C4440" s="1413" t="s">
        <v>621</v>
      </c>
      <c r="D4440" s="1414">
        <v>16.32</v>
      </c>
    </row>
    <row r="4441" spans="1:4">
      <c r="A4441" s="1415">
        <v>38909</v>
      </c>
      <c r="B4441" s="1416" t="s">
        <v>10869</v>
      </c>
      <c r="C4441" s="1417" t="s">
        <v>621</v>
      </c>
      <c r="D4441" s="1418">
        <v>23.46</v>
      </c>
    </row>
    <row r="4442" spans="1:4">
      <c r="A4442" s="1411">
        <v>38910</v>
      </c>
      <c r="B4442" s="1412" t="s">
        <v>10870</v>
      </c>
      <c r="C4442" s="1413" t="s">
        <v>621</v>
      </c>
      <c r="D4442" s="1414">
        <v>25.34</v>
      </c>
    </row>
    <row r="4443" spans="1:4">
      <c r="A4443" s="1415">
        <v>38897</v>
      </c>
      <c r="B4443" s="1416" t="s">
        <v>10871</v>
      </c>
      <c r="C4443" s="1417" t="s">
        <v>621</v>
      </c>
      <c r="D4443" s="1418">
        <v>13.69</v>
      </c>
    </row>
    <row r="4444" spans="1:4">
      <c r="A4444" s="1411">
        <v>38899</v>
      </c>
      <c r="B4444" s="1412" t="s">
        <v>10872</v>
      </c>
      <c r="C4444" s="1413" t="s">
        <v>621</v>
      </c>
      <c r="D4444" s="1414">
        <v>15.39</v>
      </c>
    </row>
    <row r="4445" spans="1:4">
      <c r="A4445" s="1415">
        <v>38900</v>
      </c>
      <c r="B4445" s="1416" t="s">
        <v>10873</v>
      </c>
      <c r="C4445" s="1417" t="s">
        <v>621</v>
      </c>
      <c r="D4445" s="1418">
        <v>16.05</v>
      </c>
    </row>
    <row r="4446" spans="1:4">
      <c r="A4446" s="1411">
        <v>38901</v>
      </c>
      <c r="B4446" s="1412" t="s">
        <v>10874</v>
      </c>
      <c r="C4446" s="1413" t="s">
        <v>621</v>
      </c>
      <c r="D4446" s="1414">
        <v>26.26</v>
      </c>
    </row>
    <row r="4447" spans="1:4">
      <c r="A4447" s="1415">
        <v>38904</v>
      </c>
      <c r="B4447" s="1416" t="s">
        <v>10875</v>
      </c>
      <c r="C4447" s="1417" t="s">
        <v>621</v>
      </c>
      <c r="D4447" s="1418">
        <v>42.65</v>
      </c>
    </row>
    <row r="4448" spans="1:4">
      <c r="A4448" s="1411">
        <v>38903</v>
      </c>
      <c r="B4448" s="1412" t="s">
        <v>10876</v>
      </c>
      <c r="C4448" s="1413" t="s">
        <v>621</v>
      </c>
      <c r="D4448" s="1414">
        <v>42.39</v>
      </c>
    </row>
    <row r="4449" spans="1:4">
      <c r="A4449" s="1415">
        <v>7091</v>
      </c>
      <c r="B4449" s="1416" t="s">
        <v>10877</v>
      </c>
      <c r="C4449" s="1417" t="s">
        <v>621</v>
      </c>
      <c r="D4449" s="1418">
        <v>10.69</v>
      </c>
    </row>
    <row r="4450" spans="1:4">
      <c r="A4450" s="1411">
        <v>11655</v>
      </c>
      <c r="B4450" s="1412" t="s">
        <v>10878</v>
      </c>
      <c r="C4450" s="1413" t="s">
        <v>621</v>
      </c>
      <c r="D4450" s="1414">
        <v>10.210000000000001</v>
      </c>
    </row>
    <row r="4451" spans="1:4">
      <c r="A4451" s="1415">
        <v>11656</v>
      </c>
      <c r="B4451" s="1416" t="s">
        <v>10879</v>
      </c>
      <c r="C4451" s="1417" t="s">
        <v>621</v>
      </c>
      <c r="D4451" s="1418">
        <v>10.68</v>
      </c>
    </row>
    <row r="4452" spans="1:4">
      <c r="A4452" s="1411">
        <v>37948</v>
      </c>
      <c r="B4452" s="1412" t="s">
        <v>10880</v>
      </c>
      <c r="C4452" s="1413" t="s">
        <v>621</v>
      </c>
      <c r="D4452" s="1414">
        <v>2.16</v>
      </c>
    </row>
    <row r="4453" spans="1:4">
      <c r="A4453" s="1415">
        <v>7097</v>
      </c>
      <c r="B4453" s="1416" t="s">
        <v>10881</v>
      </c>
      <c r="C4453" s="1417" t="s">
        <v>621</v>
      </c>
      <c r="D4453" s="1418">
        <v>4.75</v>
      </c>
    </row>
    <row r="4454" spans="1:4">
      <c r="A4454" s="1411">
        <v>11657</v>
      </c>
      <c r="B4454" s="1412" t="s">
        <v>10882</v>
      </c>
      <c r="C4454" s="1413" t="s">
        <v>621</v>
      </c>
      <c r="D4454" s="1414">
        <v>9.31</v>
      </c>
    </row>
    <row r="4455" spans="1:4">
      <c r="A4455" s="1415">
        <v>11658</v>
      </c>
      <c r="B4455" s="1416" t="s">
        <v>10883</v>
      </c>
      <c r="C4455" s="1417" t="s">
        <v>621</v>
      </c>
      <c r="D4455" s="1418">
        <v>9.48</v>
      </c>
    </row>
    <row r="4456" spans="1:4">
      <c r="A4456" s="1411">
        <v>7146</v>
      </c>
      <c r="B4456" s="1412" t="s">
        <v>10884</v>
      </c>
      <c r="C4456" s="1413" t="s">
        <v>621</v>
      </c>
      <c r="D4456" s="1414">
        <v>123.15</v>
      </c>
    </row>
    <row r="4457" spans="1:4">
      <c r="A4457" s="1415">
        <v>7138</v>
      </c>
      <c r="B4457" s="1416" t="s">
        <v>10885</v>
      </c>
      <c r="C4457" s="1417" t="s">
        <v>621</v>
      </c>
      <c r="D4457" s="1418">
        <v>0.69</v>
      </c>
    </row>
    <row r="4458" spans="1:4">
      <c r="A4458" s="1411">
        <v>7139</v>
      </c>
      <c r="B4458" s="1412" t="s">
        <v>10886</v>
      </c>
      <c r="C4458" s="1413" t="s">
        <v>621</v>
      </c>
      <c r="D4458" s="1414">
        <v>0.91</v>
      </c>
    </row>
    <row r="4459" spans="1:4">
      <c r="A4459" s="1415">
        <v>7140</v>
      </c>
      <c r="B4459" s="1416" t="s">
        <v>10887</v>
      </c>
      <c r="C4459" s="1417" t="s">
        <v>621</v>
      </c>
      <c r="D4459" s="1418">
        <v>3.04</v>
      </c>
    </row>
    <row r="4460" spans="1:4">
      <c r="A4460" s="1411">
        <v>7141</v>
      </c>
      <c r="B4460" s="1412" t="s">
        <v>10888</v>
      </c>
      <c r="C4460" s="1413" t="s">
        <v>621</v>
      </c>
      <c r="D4460" s="1414">
        <v>6.64</v>
      </c>
    </row>
    <row r="4461" spans="1:4">
      <c r="A4461" s="1415">
        <v>7143</v>
      </c>
      <c r="B4461" s="1416" t="s">
        <v>10889</v>
      </c>
      <c r="C4461" s="1417" t="s">
        <v>621</v>
      </c>
      <c r="D4461" s="1418">
        <v>22.13</v>
      </c>
    </row>
    <row r="4462" spans="1:4">
      <c r="A4462" s="1411">
        <v>7144</v>
      </c>
      <c r="B4462" s="1412" t="s">
        <v>10890</v>
      </c>
      <c r="C4462" s="1413" t="s">
        <v>621</v>
      </c>
      <c r="D4462" s="1414">
        <v>44.28</v>
      </c>
    </row>
    <row r="4463" spans="1:4">
      <c r="A4463" s="1415">
        <v>7145</v>
      </c>
      <c r="B4463" s="1416" t="s">
        <v>10891</v>
      </c>
      <c r="C4463" s="1417" t="s">
        <v>621</v>
      </c>
      <c r="D4463" s="1418">
        <v>72.62</v>
      </c>
    </row>
    <row r="4464" spans="1:4">
      <c r="A4464" s="1411">
        <v>7142</v>
      </c>
      <c r="B4464" s="1412" t="s">
        <v>10892</v>
      </c>
      <c r="C4464" s="1413" t="s">
        <v>621</v>
      </c>
      <c r="D4464" s="1414">
        <v>7.42</v>
      </c>
    </row>
    <row r="4465" spans="1:4">
      <c r="A4465" s="1415">
        <v>3593</v>
      </c>
      <c r="B4465" s="1416" t="s">
        <v>10893</v>
      </c>
      <c r="C4465" s="1417" t="s">
        <v>621</v>
      </c>
      <c r="D4465" s="1418">
        <v>45.6</v>
      </c>
    </row>
    <row r="4466" spans="1:4">
      <c r="A4466" s="1411">
        <v>3588</v>
      </c>
      <c r="B4466" s="1412" t="s">
        <v>10894</v>
      </c>
      <c r="C4466" s="1413" t="s">
        <v>621</v>
      </c>
      <c r="D4466" s="1414">
        <v>35.15</v>
      </c>
    </row>
    <row r="4467" spans="1:4">
      <c r="A4467" s="1415">
        <v>3585</v>
      </c>
      <c r="B4467" s="1416" t="s">
        <v>10895</v>
      </c>
      <c r="C4467" s="1417" t="s">
        <v>621</v>
      </c>
      <c r="D4467" s="1418">
        <v>10.85</v>
      </c>
    </row>
    <row r="4468" spans="1:4">
      <c r="A4468" s="1411">
        <v>3587</v>
      </c>
      <c r="B4468" s="1412" t="s">
        <v>10896</v>
      </c>
      <c r="C4468" s="1413" t="s">
        <v>621</v>
      </c>
      <c r="D4468" s="1414">
        <v>21.81</v>
      </c>
    </row>
    <row r="4469" spans="1:4">
      <c r="A4469" s="1415">
        <v>3590</v>
      </c>
      <c r="B4469" s="1416" t="s">
        <v>10897</v>
      </c>
      <c r="C4469" s="1417" t="s">
        <v>621</v>
      </c>
      <c r="D4469" s="1418">
        <v>129.47999999999999</v>
      </c>
    </row>
    <row r="4470" spans="1:4">
      <c r="A4470" s="1411">
        <v>3589</v>
      </c>
      <c r="B4470" s="1412" t="s">
        <v>10898</v>
      </c>
      <c r="C4470" s="1413" t="s">
        <v>621</v>
      </c>
      <c r="D4470" s="1414">
        <v>69.5</v>
      </c>
    </row>
    <row r="4471" spans="1:4">
      <c r="A4471" s="1415">
        <v>3586</v>
      </c>
      <c r="B4471" s="1416" t="s">
        <v>10899</v>
      </c>
      <c r="C4471" s="1417" t="s">
        <v>621</v>
      </c>
      <c r="D4471" s="1418">
        <v>14.22</v>
      </c>
    </row>
    <row r="4472" spans="1:4">
      <c r="A4472" s="1411">
        <v>3592</v>
      </c>
      <c r="B4472" s="1412" t="s">
        <v>10900</v>
      </c>
      <c r="C4472" s="1413" t="s">
        <v>621</v>
      </c>
      <c r="D4472" s="1414">
        <v>204.67</v>
      </c>
    </row>
    <row r="4473" spans="1:4">
      <c r="A4473" s="1415">
        <v>3591</v>
      </c>
      <c r="B4473" s="1416" t="s">
        <v>10901</v>
      </c>
      <c r="C4473" s="1417" t="s">
        <v>621</v>
      </c>
      <c r="D4473" s="1418">
        <v>328.09</v>
      </c>
    </row>
    <row r="4474" spans="1:4">
      <c r="A4474" s="1411">
        <v>40396</v>
      </c>
      <c r="B4474" s="1412" t="s">
        <v>10902</v>
      </c>
      <c r="C4474" s="1413" t="s">
        <v>621</v>
      </c>
      <c r="D4474" s="1414">
        <v>71.95</v>
      </c>
    </row>
    <row r="4475" spans="1:4">
      <c r="A4475" s="1415">
        <v>40395</v>
      </c>
      <c r="B4475" s="1416" t="s">
        <v>10903</v>
      </c>
      <c r="C4475" s="1417" t="s">
        <v>621</v>
      </c>
      <c r="D4475" s="1418">
        <v>55.21</v>
      </c>
    </row>
    <row r="4476" spans="1:4">
      <c r="A4476" s="1411">
        <v>40392</v>
      </c>
      <c r="B4476" s="1412" t="s">
        <v>10904</v>
      </c>
      <c r="C4476" s="1413" t="s">
        <v>621</v>
      </c>
      <c r="D4476" s="1414">
        <v>17.760000000000002</v>
      </c>
    </row>
    <row r="4477" spans="1:4">
      <c r="A4477" s="1415">
        <v>40394</v>
      </c>
      <c r="B4477" s="1416" t="s">
        <v>10905</v>
      </c>
      <c r="C4477" s="1417" t="s">
        <v>621</v>
      </c>
      <c r="D4477" s="1418">
        <v>35.950000000000003</v>
      </c>
    </row>
    <row r="4478" spans="1:4">
      <c r="A4478" s="1411">
        <v>40398</v>
      </c>
      <c r="B4478" s="1412" t="s">
        <v>10906</v>
      </c>
      <c r="C4478" s="1413" t="s">
        <v>621</v>
      </c>
      <c r="D4478" s="1414">
        <v>230.83</v>
      </c>
    </row>
    <row r="4479" spans="1:4">
      <c r="A4479" s="1415">
        <v>40397</v>
      </c>
      <c r="B4479" s="1416" t="s">
        <v>10907</v>
      </c>
      <c r="C4479" s="1417" t="s">
        <v>621</v>
      </c>
      <c r="D4479" s="1418">
        <v>118.21</v>
      </c>
    </row>
    <row r="4480" spans="1:4">
      <c r="A4480" s="1411">
        <v>40393</v>
      </c>
      <c r="B4480" s="1412" t="s">
        <v>10908</v>
      </c>
      <c r="C4480" s="1413" t="s">
        <v>621</v>
      </c>
      <c r="D4480" s="1414">
        <v>22.88</v>
      </c>
    </row>
    <row r="4481" spans="1:4">
      <c r="A4481" s="1415">
        <v>40399</v>
      </c>
      <c r="B4481" s="1416" t="s">
        <v>10909</v>
      </c>
      <c r="C4481" s="1417" t="s">
        <v>621</v>
      </c>
      <c r="D4481" s="1418">
        <v>377.63</v>
      </c>
    </row>
    <row r="4482" spans="1:4">
      <c r="A4482" s="1411">
        <v>39322</v>
      </c>
      <c r="B4482" s="1412" t="s">
        <v>10910</v>
      </c>
      <c r="C4482" s="1413" t="s">
        <v>621</v>
      </c>
      <c r="D4482" s="1414">
        <v>16.53</v>
      </c>
    </row>
    <row r="4483" spans="1:4">
      <c r="A4483" s="1415">
        <v>39289</v>
      </c>
      <c r="B4483" s="1416" t="s">
        <v>10911</v>
      </c>
      <c r="C4483" s="1417" t="s">
        <v>621</v>
      </c>
      <c r="D4483" s="1418">
        <v>19.809999999999999</v>
      </c>
    </row>
    <row r="4484" spans="1:4">
      <c r="A4484" s="1411">
        <v>39290</v>
      </c>
      <c r="B4484" s="1412" t="s">
        <v>10912</v>
      </c>
      <c r="C4484" s="1413" t="s">
        <v>621</v>
      </c>
      <c r="D4484" s="1414">
        <v>33.619999999999997</v>
      </c>
    </row>
    <row r="4485" spans="1:4">
      <c r="A4485" s="1415">
        <v>39291</v>
      </c>
      <c r="B4485" s="1416" t="s">
        <v>10913</v>
      </c>
      <c r="C4485" s="1417" t="s">
        <v>621</v>
      </c>
      <c r="D4485" s="1418">
        <v>50.33</v>
      </c>
    </row>
    <row r="4486" spans="1:4">
      <c r="A4486" s="1411">
        <v>20174</v>
      </c>
      <c r="B4486" s="1412" t="s">
        <v>10914</v>
      </c>
      <c r="C4486" s="1413" t="s">
        <v>621</v>
      </c>
      <c r="D4486" s="1414">
        <v>26.05</v>
      </c>
    </row>
    <row r="4487" spans="1:4">
      <c r="A4487" s="1415">
        <v>41892</v>
      </c>
      <c r="B4487" s="1416" t="s">
        <v>10915</v>
      </c>
      <c r="C4487" s="1417" t="s">
        <v>621</v>
      </c>
      <c r="D4487" s="1418">
        <v>81.73</v>
      </c>
    </row>
    <row r="4488" spans="1:4">
      <c r="A4488" s="1411">
        <v>7048</v>
      </c>
      <c r="B4488" s="1412" t="s">
        <v>10916</v>
      </c>
      <c r="C4488" s="1413" t="s">
        <v>621</v>
      </c>
      <c r="D4488" s="1414">
        <v>17.64</v>
      </c>
    </row>
    <row r="4489" spans="1:4">
      <c r="A4489" s="1415">
        <v>7088</v>
      </c>
      <c r="B4489" s="1416" t="s">
        <v>10917</v>
      </c>
      <c r="C4489" s="1417" t="s">
        <v>621</v>
      </c>
      <c r="D4489" s="1418">
        <v>38.57</v>
      </c>
    </row>
    <row r="4490" spans="1:4">
      <c r="A4490" s="1411">
        <v>20179</v>
      </c>
      <c r="B4490" s="1412" t="s">
        <v>10918</v>
      </c>
      <c r="C4490" s="1413" t="s">
        <v>621</v>
      </c>
      <c r="D4490" s="1414">
        <v>35.06</v>
      </c>
    </row>
    <row r="4491" spans="1:4">
      <c r="A4491" s="1415">
        <v>20178</v>
      </c>
      <c r="B4491" s="1416" t="s">
        <v>10919</v>
      </c>
      <c r="C4491" s="1417" t="s">
        <v>621</v>
      </c>
      <c r="D4491" s="1418">
        <v>30.99</v>
      </c>
    </row>
    <row r="4492" spans="1:4">
      <c r="A4492" s="1411">
        <v>20180</v>
      </c>
      <c r="B4492" s="1412" t="s">
        <v>10920</v>
      </c>
      <c r="C4492" s="1413" t="s">
        <v>621</v>
      </c>
      <c r="D4492" s="1414">
        <v>56.94</v>
      </c>
    </row>
    <row r="4493" spans="1:4">
      <c r="A4493" s="1415">
        <v>20181</v>
      </c>
      <c r="B4493" s="1416" t="s">
        <v>10921</v>
      </c>
      <c r="C4493" s="1417" t="s">
        <v>621</v>
      </c>
      <c r="D4493" s="1418">
        <v>84.47</v>
      </c>
    </row>
    <row r="4494" spans="1:4">
      <c r="A4494" s="1411">
        <v>20177</v>
      </c>
      <c r="B4494" s="1412" t="s">
        <v>10922</v>
      </c>
      <c r="C4494" s="1413" t="s">
        <v>621</v>
      </c>
      <c r="D4494" s="1414">
        <v>20.309999999999999</v>
      </c>
    </row>
    <row r="4495" spans="1:4">
      <c r="A4495" s="1415">
        <v>7082</v>
      </c>
      <c r="B4495" s="1416" t="s">
        <v>10923</v>
      </c>
      <c r="C4495" s="1417" t="s">
        <v>621</v>
      </c>
      <c r="D4495" s="1418">
        <v>35.450000000000003</v>
      </c>
    </row>
    <row r="4496" spans="1:4">
      <c r="A4496" s="1411">
        <v>42707</v>
      </c>
      <c r="B4496" s="1412" t="s">
        <v>10924</v>
      </c>
      <c r="C4496" s="1413" t="s">
        <v>621</v>
      </c>
      <c r="D4496" s="1414">
        <v>96.27</v>
      </c>
    </row>
    <row r="4497" spans="1:4">
      <c r="A4497" s="1415">
        <v>7069</v>
      </c>
      <c r="B4497" s="1416" t="s">
        <v>10925</v>
      </c>
      <c r="C4497" s="1417" t="s">
        <v>621</v>
      </c>
      <c r="D4497" s="1418">
        <v>78.67</v>
      </c>
    </row>
    <row r="4498" spans="1:4">
      <c r="A4498" s="1411">
        <v>42708</v>
      </c>
      <c r="B4498" s="1412" t="s">
        <v>10926</v>
      </c>
      <c r="C4498" s="1413" t="s">
        <v>621</v>
      </c>
      <c r="D4498" s="1414">
        <v>252.68</v>
      </c>
    </row>
    <row r="4499" spans="1:4">
      <c r="A4499" s="1415">
        <v>7070</v>
      </c>
      <c r="B4499" s="1416" t="s">
        <v>10927</v>
      </c>
      <c r="C4499" s="1417" t="s">
        <v>621</v>
      </c>
      <c r="D4499" s="1418">
        <v>112.66</v>
      </c>
    </row>
    <row r="4500" spans="1:4">
      <c r="A4500" s="1411">
        <v>42709</v>
      </c>
      <c r="B4500" s="1412" t="s">
        <v>10928</v>
      </c>
      <c r="C4500" s="1413" t="s">
        <v>621</v>
      </c>
      <c r="D4500" s="1414">
        <v>377.9</v>
      </c>
    </row>
    <row r="4501" spans="1:4">
      <c r="A4501" s="1415">
        <v>42710</v>
      </c>
      <c r="B4501" s="1416" t="s">
        <v>10929</v>
      </c>
      <c r="C4501" s="1417" t="s">
        <v>621</v>
      </c>
      <c r="D4501" s="1418">
        <v>1086.29</v>
      </c>
    </row>
    <row r="4502" spans="1:4">
      <c r="A4502" s="1411">
        <v>42716</v>
      </c>
      <c r="B4502" s="1412" t="s">
        <v>10930</v>
      </c>
      <c r="C4502" s="1413" t="s">
        <v>621</v>
      </c>
      <c r="D4502" s="1414">
        <v>1352.07</v>
      </c>
    </row>
    <row r="4503" spans="1:4">
      <c r="A4503" s="1415">
        <v>20172</v>
      </c>
      <c r="B4503" s="1416" t="s">
        <v>10931</v>
      </c>
      <c r="C4503" s="1417" t="s">
        <v>621</v>
      </c>
      <c r="D4503" s="1418">
        <v>26</v>
      </c>
    </row>
    <row r="4504" spans="1:4">
      <c r="A4504" s="1411">
        <v>40945</v>
      </c>
      <c r="B4504" s="1412" t="s">
        <v>10932</v>
      </c>
      <c r="C4504" s="1413" t="s">
        <v>620</v>
      </c>
      <c r="D4504" s="1414">
        <v>11.79</v>
      </c>
    </row>
    <row r="4505" spans="1:4">
      <c r="A4505" s="1415">
        <v>40946</v>
      </c>
      <c r="B4505" s="1416" t="s">
        <v>10933</v>
      </c>
      <c r="C4505" s="1417" t="s">
        <v>628</v>
      </c>
      <c r="D4505" s="1418">
        <v>2090.42</v>
      </c>
    </row>
    <row r="4506" spans="1:4">
      <c r="A4506" s="1411">
        <v>7153</v>
      </c>
      <c r="B4506" s="1412" t="s">
        <v>10934</v>
      </c>
      <c r="C4506" s="1413" t="s">
        <v>620</v>
      </c>
      <c r="D4506" s="1414">
        <v>18.399999999999999</v>
      </c>
    </row>
    <row r="4507" spans="1:4">
      <c r="A4507" s="1415">
        <v>41089</v>
      </c>
      <c r="B4507" s="1416" t="s">
        <v>10935</v>
      </c>
      <c r="C4507" s="1417" t="s">
        <v>628</v>
      </c>
      <c r="D4507" s="1418">
        <v>3263.03</v>
      </c>
    </row>
    <row r="4508" spans="1:4">
      <c r="A4508" s="1411">
        <v>40943</v>
      </c>
      <c r="B4508" s="1412" t="s">
        <v>10936</v>
      </c>
      <c r="C4508" s="1413" t="s">
        <v>620</v>
      </c>
      <c r="D4508" s="1414">
        <v>19.38</v>
      </c>
    </row>
    <row r="4509" spans="1:4">
      <c r="A4509" s="1415">
        <v>40944</v>
      </c>
      <c r="B4509" s="1416" t="s">
        <v>10937</v>
      </c>
      <c r="C4509" s="1417" t="s">
        <v>628</v>
      </c>
      <c r="D4509" s="1418">
        <v>3436.4</v>
      </c>
    </row>
    <row r="4510" spans="1:4">
      <c r="A4510" s="1411">
        <v>6175</v>
      </c>
      <c r="B4510" s="1412" t="s">
        <v>10938</v>
      </c>
      <c r="C4510" s="1413" t="s">
        <v>620</v>
      </c>
      <c r="D4510" s="1414">
        <v>16.39</v>
      </c>
    </row>
    <row r="4511" spans="1:4">
      <c r="A4511" s="1415">
        <v>41092</v>
      </c>
      <c r="B4511" s="1416" t="s">
        <v>10939</v>
      </c>
      <c r="C4511" s="1417" t="s">
        <v>628</v>
      </c>
      <c r="D4511" s="1418">
        <v>2906.43</v>
      </c>
    </row>
    <row r="4512" spans="1:4" ht="30">
      <c r="A4512" s="1411">
        <v>37712</v>
      </c>
      <c r="B4512" s="1412" t="s">
        <v>10940</v>
      </c>
      <c r="C4512" s="1413" t="s">
        <v>622</v>
      </c>
      <c r="D4512" s="1414">
        <v>61.49</v>
      </c>
    </row>
    <row r="4513" spans="1:4" ht="30">
      <c r="A4513" s="1415">
        <v>34547</v>
      </c>
      <c r="B4513" s="1416" t="s">
        <v>10941</v>
      </c>
      <c r="C4513" s="1417" t="s">
        <v>624</v>
      </c>
      <c r="D4513" s="1418">
        <v>2.91</v>
      </c>
    </row>
    <row r="4514" spans="1:4" ht="30">
      <c r="A4514" s="1411">
        <v>34548</v>
      </c>
      <c r="B4514" s="1412" t="s">
        <v>10942</v>
      </c>
      <c r="C4514" s="1413" t="s">
        <v>624</v>
      </c>
      <c r="D4514" s="1414">
        <v>4.7699999999999996</v>
      </c>
    </row>
    <row r="4515" spans="1:4" ht="30">
      <c r="A4515" s="1415">
        <v>34558</v>
      </c>
      <c r="B4515" s="1416" t="s">
        <v>10943</v>
      </c>
      <c r="C4515" s="1417" t="s">
        <v>624</v>
      </c>
      <c r="D4515" s="1418">
        <v>2.36</v>
      </c>
    </row>
    <row r="4516" spans="1:4">
      <c r="A4516" s="1411">
        <v>34550</v>
      </c>
      <c r="B4516" s="1412" t="s">
        <v>10944</v>
      </c>
      <c r="C4516" s="1413" t="s">
        <v>624</v>
      </c>
      <c r="D4516" s="1414">
        <v>1.25</v>
      </c>
    </row>
    <row r="4517" spans="1:4" ht="30">
      <c r="A4517" s="1415">
        <v>34557</v>
      </c>
      <c r="B4517" s="1416" t="s">
        <v>10945</v>
      </c>
      <c r="C4517" s="1417" t="s">
        <v>624</v>
      </c>
      <c r="D4517" s="1418">
        <v>1.84</v>
      </c>
    </row>
    <row r="4518" spans="1:4">
      <c r="A4518" s="1411">
        <v>37411</v>
      </c>
      <c r="B4518" s="1412" t="s">
        <v>12317</v>
      </c>
      <c r="C4518" s="1413" t="s">
        <v>622</v>
      </c>
      <c r="D4518" s="1414">
        <v>13.47</v>
      </c>
    </row>
    <row r="4519" spans="1:4" ht="30">
      <c r="A4519" s="1415">
        <v>39508</v>
      </c>
      <c r="B4519" s="1416" t="s">
        <v>12318</v>
      </c>
      <c r="C4519" s="1417" t="s">
        <v>622</v>
      </c>
      <c r="D4519" s="1418">
        <v>7.56</v>
      </c>
    </row>
    <row r="4520" spans="1:4" ht="30">
      <c r="A4520" s="1411">
        <v>39507</v>
      </c>
      <c r="B4520" s="1412" t="s">
        <v>12319</v>
      </c>
      <c r="C4520" s="1413" t="s">
        <v>622</v>
      </c>
      <c r="D4520" s="1414">
        <v>11.29</v>
      </c>
    </row>
    <row r="4521" spans="1:4" ht="30">
      <c r="A4521" s="1415">
        <v>7155</v>
      </c>
      <c r="B4521" s="1416" t="s">
        <v>12320</v>
      </c>
      <c r="C4521" s="1417" t="s">
        <v>622</v>
      </c>
      <c r="D4521" s="1418">
        <v>14.49</v>
      </c>
    </row>
    <row r="4522" spans="1:4" ht="30">
      <c r="A4522" s="1411">
        <v>42406</v>
      </c>
      <c r="B4522" s="1412" t="s">
        <v>12321</v>
      </c>
      <c r="C4522" s="1413" t="s">
        <v>622</v>
      </c>
      <c r="D4522" s="1414">
        <v>16.61</v>
      </c>
    </row>
    <row r="4523" spans="1:4" ht="30">
      <c r="A4523" s="1415">
        <v>7156</v>
      </c>
      <c r="B4523" s="1416" t="s">
        <v>12322</v>
      </c>
      <c r="C4523" s="1417" t="s">
        <v>622</v>
      </c>
      <c r="D4523" s="1418">
        <v>20.79</v>
      </c>
    </row>
    <row r="4524" spans="1:4" ht="30">
      <c r="A4524" s="1411">
        <v>43127</v>
      </c>
      <c r="B4524" s="1412" t="s">
        <v>12323</v>
      </c>
      <c r="C4524" s="1413" t="s">
        <v>622</v>
      </c>
      <c r="D4524" s="1414">
        <v>29.75</v>
      </c>
    </row>
    <row r="4525" spans="1:4" ht="30">
      <c r="A4525" s="1415">
        <v>10917</v>
      </c>
      <c r="B4525" s="1416" t="s">
        <v>12324</v>
      </c>
      <c r="C4525" s="1417" t="s">
        <v>622</v>
      </c>
      <c r="D4525" s="1418">
        <v>6.28</v>
      </c>
    </row>
    <row r="4526" spans="1:4" ht="30">
      <c r="A4526" s="1411">
        <v>21141</v>
      </c>
      <c r="B4526" s="1412" t="s">
        <v>12325</v>
      </c>
      <c r="C4526" s="1413" t="s">
        <v>622</v>
      </c>
      <c r="D4526" s="1414">
        <v>9.7200000000000006</v>
      </c>
    </row>
    <row r="4527" spans="1:4" ht="30">
      <c r="A4527" s="1415">
        <v>39509</v>
      </c>
      <c r="B4527" s="1416" t="s">
        <v>12326</v>
      </c>
      <c r="C4527" s="1417" t="s">
        <v>622</v>
      </c>
      <c r="D4527" s="1418">
        <v>9.35</v>
      </c>
    </row>
    <row r="4528" spans="1:4">
      <c r="A4528" s="1411">
        <v>25988</v>
      </c>
      <c r="B4528" s="1412" t="s">
        <v>10946</v>
      </c>
      <c r="C4528" s="1413" t="s">
        <v>622</v>
      </c>
      <c r="D4528" s="1414">
        <v>9.73</v>
      </c>
    </row>
    <row r="4529" spans="1:4">
      <c r="A4529" s="1415">
        <v>7167</v>
      </c>
      <c r="B4529" s="1416" t="s">
        <v>12327</v>
      </c>
      <c r="C4529" s="1417" t="s">
        <v>622</v>
      </c>
      <c r="D4529" s="1418">
        <v>17.010000000000002</v>
      </c>
    </row>
    <row r="4530" spans="1:4">
      <c r="A4530" s="1411">
        <v>10928</v>
      </c>
      <c r="B4530" s="1412" t="s">
        <v>12328</v>
      </c>
      <c r="C4530" s="1413" t="s">
        <v>622</v>
      </c>
      <c r="D4530" s="1414">
        <v>9.77</v>
      </c>
    </row>
    <row r="4531" spans="1:4">
      <c r="A4531" s="1415">
        <v>10933</v>
      </c>
      <c r="B4531" s="1416" t="s">
        <v>12329</v>
      </c>
      <c r="C4531" s="1417" t="s">
        <v>622</v>
      </c>
      <c r="D4531" s="1418">
        <v>14.74</v>
      </c>
    </row>
    <row r="4532" spans="1:4">
      <c r="A4532" s="1411">
        <v>7158</v>
      </c>
      <c r="B4532" s="1412" t="s">
        <v>12330</v>
      </c>
      <c r="C4532" s="1413" t="s">
        <v>622</v>
      </c>
      <c r="D4532" s="1414">
        <v>25</v>
      </c>
    </row>
    <row r="4533" spans="1:4">
      <c r="A4533" s="1415">
        <v>10927</v>
      </c>
      <c r="B4533" s="1416" t="s">
        <v>12331</v>
      </c>
      <c r="C4533" s="1417" t="s">
        <v>622</v>
      </c>
      <c r="D4533" s="1418">
        <v>15.99</v>
      </c>
    </row>
    <row r="4534" spans="1:4">
      <c r="A4534" s="1411">
        <v>7162</v>
      </c>
      <c r="B4534" s="1412" t="s">
        <v>12332</v>
      </c>
      <c r="C4534" s="1413" t="s">
        <v>622</v>
      </c>
      <c r="D4534" s="1414">
        <v>39.119999999999997</v>
      </c>
    </row>
    <row r="4535" spans="1:4">
      <c r="A4535" s="1415">
        <v>10932</v>
      </c>
      <c r="B4535" s="1416" t="s">
        <v>12333</v>
      </c>
      <c r="C4535" s="1417" t="s">
        <v>622</v>
      </c>
      <c r="D4535" s="1418">
        <v>68.040000000000006</v>
      </c>
    </row>
    <row r="4536" spans="1:4" ht="30">
      <c r="A4536" s="1411">
        <v>10937</v>
      </c>
      <c r="B4536" s="1412" t="s">
        <v>12334</v>
      </c>
      <c r="C4536" s="1413" t="s">
        <v>622</v>
      </c>
      <c r="D4536" s="1414">
        <v>17.489999999999998</v>
      </c>
    </row>
    <row r="4537" spans="1:4" ht="30">
      <c r="A4537" s="1415">
        <v>10935</v>
      </c>
      <c r="B4537" s="1416" t="s">
        <v>12335</v>
      </c>
      <c r="C4537" s="1417" t="s">
        <v>622</v>
      </c>
      <c r="D4537" s="1418">
        <v>30.33</v>
      </c>
    </row>
    <row r="4538" spans="1:4">
      <c r="A4538" s="1411">
        <v>10931</v>
      </c>
      <c r="B4538" s="1412" t="s">
        <v>12336</v>
      </c>
      <c r="C4538" s="1413" t="s">
        <v>622</v>
      </c>
      <c r="D4538" s="1414">
        <v>8.5299999999999994</v>
      </c>
    </row>
    <row r="4539" spans="1:4">
      <c r="A4539" s="1415">
        <v>7164</v>
      </c>
      <c r="B4539" s="1416" t="s">
        <v>10947</v>
      </c>
      <c r="C4539" s="1417" t="s">
        <v>622</v>
      </c>
      <c r="D4539" s="1418">
        <v>28.23</v>
      </c>
    </row>
    <row r="4540" spans="1:4">
      <c r="A4540" s="1411">
        <v>36887</v>
      </c>
      <c r="B4540" s="1412" t="s">
        <v>10948</v>
      </c>
      <c r="C4540" s="1413" t="s">
        <v>622</v>
      </c>
      <c r="D4540" s="1414">
        <v>14.07</v>
      </c>
    </row>
    <row r="4541" spans="1:4" ht="30">
      <c r="A4541" s="1415">
        <v>34630</v>
      </c>
      <c r="B4541" s="1416" t="s">
        <v>10949</v>
      </c>
      <c r="C4541" s="1417" t="s">
        <v>621</v>
      </c>
      <c r="D4541" s="1418">
        <v>999.44</v>
      </c>
    </row>
    <row r="4542" spans="1:4">
      <c r="A4542" s="1411">
        <v>7161</v>
      </c>
      <c r="B4542" s="1412" t="s">
        <v>10950</v>
      </c>
      <c r="C4542" s="1413" t="s">
        <v>622</v>
      </c>
      <c r="D4542" s="1414">
        <v>3.51</v>
      </c>
    </row>
    <row r="4543" spans="1:4">
      <c r="A4543" s="1415">
        <v>7170</v>
      </c>
      <c r="B4543" s="1416" t="s">
        <v>10951</v>
      </c>
      <c r="C4543" s="1417" t="s">
        <v>622</v>
      </c>
      <c r="D4543" s="1418">
        <v>2</v>
      </c>
    </row>
    <row r="4544" spans="1:4">
      <c r="A4544" s="1411">
        <v>37524</v>
      </c>
      <c r="B4544" s="1412" t="s">
        <v>10952</v>
      </c>
      <c r="C4544" s="1413" t="s">
        <v>624</v>
      </c>
      <c r="D4544" s="1414">
        <v>1.91</v>
      </c>
    </row>
    <row r="4545" spans="1:4">
      <c r="A4545" s="1415">
        <v>37525</v>
      </c>
      <c r="B4545" s="1416" t="s">
        <v>10953</v>
      </c>
      <c r="C4545" s="1417" t="s">
        <v>624</v>
      </c>
      <c r="D4545" s="1418">
        <v>2.2799999999999998</v>
      </c>
    </row>
    <row r="4546" spans="1:4">
      <c r="A4546" s="1411">
        <v>36789</v>
      </c>
      <c r="B4546" s="1412" t="s">
        <v>10954</v>
      </c>
      <c r="C4546" s="1413" t="s">
        <v>621</v>
      </c>
      <c r="D4546" s="1414">
        <v>2.4700000000000002</v>
      </c>
    </row>
    <row r="4547" spans="1:4" ht="30">
      <c r="A4547" s="1415">
        <v>7173</v>
      </c>
      <c r="B4547" s="1416" t="s">
        <v>10955</v>
      </c>
      <c r="C4547" s="1417" t="s">
        <v>632</v>
      </c>
      <c r="D4547" s="1418">
        <v>1600</v>
      </c>
    </row>
    <row r="4548" spans="1:4" ht="30">
      <c r="A4548" s="1411">
        <v>7175</v>
      </c>
      <c r="B4548" s="1412" t="s">
        <v>10956</v>
      </c>
      <c r="C4548" s="1413" t="s">
        <v>621</v>
      </c>
      <c r="D4548" s="1414">
        <v>1.81</v>
      </c>
    </row>
    <row r="4549" spans="1:4">
      <c r="A4549" s="1415">
        <v>40865</v>
      </c>
      <c r="B4549" s="1416" t="s">
        <v>10957</v>
      </c>
      <c r="C4549" s="1417" t="s">
        <v>621</v>
      </c>
      <c r="D4549" s="1418">
        <v>2.08</v>
      </c>
    </row>
    <row r="4550" spans="1:4">
      <c r="A4550" s="1411">
        <v>7184</v>
      </c>
      <c r="B4550" s="1412" t="s">
        <v>10958</v>
      </c>
      <c r="C4550" s="1413" t="s">
        <v>622</v>
      </c>
      <c r="D4550" s="1414">
        <v>28.05</v>
      </c>
    </row>
    <row r="4551" spans="1:4">
      <c r="A4551" s="1415">
        <v>34458</v>
      </c>
      <c r="B4551" s="1416" t="s">
        <v>10959</v>
      </c>
      <c r="C4551" s="1417" t="s">
        <v>621</v>
      </c>
      <c r="D4551" s="1418">
        <v>106.26</v>
      </c>
    </row>
    <row r="4552" spans="1:4">
      <c r="A4552" s="1411">
        <v>34464</v>
      </c>
      <c r="B4552" s="1412" t="s">
        <v>10960</v>
      </c>
      <c r="C4552" s="1413" t="s">
        <v>621</v>
      </c>
      <c r="D4552" s="1414">
        <v>142.56</v>
      </c>
    </row>
    <row r="4553" spans="1:4">
      <c r="A4553" s="1415">
        <v>34468</v>
      </c>
      <c r="B4553" s="1416" t="s">
        <v>10961</v>
      </c>
      <c r="C4553" s="1417" t="s">
        <v>621</v>
      </c>
      <c r="D4553" s="1418">
        <v>164.53</v>
      </c>
    </row>
    <row r="4554" spans="1:4">
      <c r="A4554" s="1411">
        <v>34473</v>
      </c>
      <c r="B4554" s="1412" t="s">
        <v>10962</v>
      </c>
      <c r="C4554" s="1413" t="s">
        <v>621</v>
      </c>
      <c r="D4554" s="1414">
        <v>134.56</v>
      </c>
    </row>
    <row r="4555" spans="1:4">
      <c r="A4555" s="1415">
        <v>34480</v>
      </c>
      <c r="B4555" s="1416" t="s">
        <v>10963</v>
      </c>
      <c r="C4555" s="1417" t="s">
        <v>621</v>
      </c>
      <c r="D4555" s="1418">
        <v>183.5</v>
      </c>
    </row>
    <row r="4556" spans="1:4">
      <c r="A4556" s="1411">
        <v>34486</v>
      </c>
      <c r="B4556" s="1412" t="s">
        <v>10964</v>
      </c>
      <c r="C4556" s="1413" t="s">
        <v>621</v>
      </c>
      <c r="D4556" s="1414">
        <v>205.52</v>
      </c>
    </row>
    <row r="4557" spans="1:4">
      <c r="A4557" s="1415">
        <v>7202</v>
      </c>
      <c r="B4557" s="1416" t="s">
        <v>10965</v>
      </c>
      <c r="C4557" s="1417" t="s">
        <v>622</v>
      </c>
      <c r="D4557" s="1418">
        <v>42.11</v>
      </c>
    </row>
    <row r="4558" spans="1:4">
      <c r="A4558" s="1411">
        <v>7190</v>
      </c>
      <c r="B4558" s="1412" t="s">
        <v>10966</v>
      </c>
      <c r="C4558" s="1413" t="s">
        <v>621</v>
      </c>
      <c r="D4558" s="1414">
        <v>7.22</v>
      </c>
    </row>
    <row r="4559" spans="1:4">
      <c r="A4559" s="1415">
        <v>34417</v>
      </c>
      <c r="B4559" s="1416" t="s">
        <v>10967</v>
      </c>
      <c r="C4559" s="1417" t="s">
        <v>621</v>
      </c>
      <c r="D4559" s="1418">
        <v>12.56</v>
      </c>
    </row>
    <row r="4560" spans="1:4">
      <c r="A4560" s="1411">
        <v>7191</v>
      </c>
      <c r="B4560" s="1412" t="s">
        <v>10968</v>
      </c>
      <c r="C4560" s="1413" t="s">
        <v>621</v>
      </c>
      <c r="D4560" s="1414">
        <v>14.55</v>
      </c>
    </row>
    <row r="4561" spans="1:4">
      <c r="A4561" s="1415">
        <v>7213</v>
      </c>
      <c r="B4561" s="1416" t="s">
        <v>10968</v>
      </c>
      <c r="C4561" s="1417" t="s">
        <v>622</v>
      </c>
      <c r="D4561" s="1418">
        <v>11.93</v>
      </c>
    </row>
    <row r="4562" spans="1:4">
      <c r="A4562" s="1411">
        <v>7195</v>
      </c>
      <c r="B4562" s="1412" t="s">
        <v>10969</v>
      </c>
      <c r="C4562" s="1413" t="s">
        <v>621</v>
      </c>
      <c r="D4562" s="1414">
        <v>34.68</v>
      </c>
    </row>
    <row r="4563" spans="1:4">
      <c r="A4563" s="1415">
        <v>7186</v>
      </c>
      <c r="B4563" s="1416" t="s">
        <v>10970</v>
      </c>
      <c r="C4563" s="1417" t="s">
        <v>621</v>
      </c>
      <c r="D4563" s="1418">
        <v>41.49</v>
      </c>
    </row>
    <row r="4564" spans="1:4">
      <c r="A4564" s="1411">
        <v>7194</v>
      </c>
      <c r="B4564" s="1412" t="s">
        <v>10971</v>
      </c>
      <c r="C4564" s="1413" t="s">
        <v>622</v>
      </c>
      <c r="D4564" s="1414">
        <v>20.57</v>
      </c>
    </row>
    <row r="4565" spans="1:4">
      <c r="A4565" s="1415">
        <v>7207</v>
      </c>
      <c r="B4565" s="1416" t="s">
        <v>10971</v>
      </c>
      <c r="C4565" s="1417" t="s">
        <v>621</v>
      </c>
      <c r="D4565" s="1418">
        <v>55.22</v>
      </c>
    </row>
    <row r="4566" spans="1:4">
      <c r="A4566" s="1411">
        <v>7197</v>
      </c>
      <c r="B4566" s="1412" t="s">
        <v>10972</v>
      </c>
      <c r="C4566" s="1413" t="s">
        <v>621</v>
      </c>
      <c r="D4566" s="1414">
        <v>82.96</v>
      </c>
    </row>
    <row r="4567" spans="1:4">
      <c r="A4567" s="1415">
        <v>7192</v>
      </c>
      <c r="B4567" s="1416" t="s">
        <v>10973</v>
      </c>
      <c r="C4567" s="1417" t="s">
        <v>621</v>
      </c>
      <c r="D4567" s="1418">
        <v>45.63</v>
      </c>
    </row>
    <row r="4568" spans="1:4">
      <c r="A4568" s="1411">
        <v>7193</v>
      </c>
      <c r="B4568" s="1412" t="s">
        <v>10974</v>
      </c>
      <c r="C4568" s="1413" t="s">
        <v>621</v>
      </c>
      <c r="D4568" s="1414">
        <v>54.47</v>
      </c>
    </row>
    <row r="4569" spans="1:4">
      <c r="A4569" s="1415">
        <v>7189</v>
      </c>
      <c r="B4569" s="1416" t="s">
        <v>10975</v>
      </c>
      <c r="C4569" s="1417" t="s">
        <v>621</v>
      </c>
      <c r="D4569" s="1418">
        <v>76.5</v>
      </c>
    </row>
    <row r="4570" spans="1:4">
      <c r="A4570" s="1411">
        <v>7198</v>
      </c>
      <c r="B4570" s="1412" t="s">
        <v>10976</v>
      </c>
      <c r="C4570" s="1413" t="s">
        <v>622</v>
      </c>
      <c r="D4570" s="1414">
        <v>28.48</v>
      </c>
    </row>
    <row r="4571" spans="1:4">
      <c r="A4571" s="1415">
        <v>34402</v>
      </c>
      <c r="B4571" s="1416" t="s">
        <v>10976</v>
      </c>
      <c r="C4571" s="1417" t="s">
        <v>621</v>
      </c>
      <c r="D4571" s="1418">
        <v>114.67</v>
      </c>
    </row>
    <row r="4572" spans="1:4">
      <c r="A4572" s="1411">
        <v>7245</v>
      </c>
      <c r="B4572" s="1412" t="s">
        <v>10977</v>
      </c>
      <c r="C4572" s="1413" t="s">
        <v>621</v>
      </c>
      <c r="D4572" s="1414">
        <v>38.92</v>
      </c>
    </row>
    <row r="4573" spans="1:4">
      <c r="A4573" s="1415">
        <v>34425</v>
      </c>
      <c r="B4573" s="1416" t="s">
        <v>10978</v>
      </c>
      <c r="C4573" s="1417" t="s">
        <v>621</v>
      </c>
      <c r="D4573" s="1418">
        <v>70.91</v>
      </c>
    </row>
    <row r="4574" spans="1:4">
      <c r="A4574" s="1411">
        <v>7223</v>
      </c>
      <c r="B4574" s="1412" t="s">
        <v>10979</v>
      </c>
      <c r="C4574" s="1413" t="s">
        <v>621</v>
      </c>
      <c r="D4574" s="1414">
        <v>82.64</v>
      </c>
    </row>
    <row r="4575" spans="1:4">
      <c r="A4575" s="1415">
        <v>7234</v>
      </c>
      <c r="B4575" s="1416" t="s">
        <v>10980</v>
      </c>
      <c r="C4575" s="1417" t="s">
        <v>621</v>
      </c>
      <c r="D4575" s="1418">
        <v>119.2</v>
      </c>
    </row>
    <row r="4576" spans="1:4">
      <c r="A4576" s="1411">
        <v>7224</v>
      </c>
      <c r="B4576" s="1412" t="s">
        <v>10981</v>
      </c>
      <c r="C4576" s="1413" t="s">
        <v>621</v>
      </c>
      <c r="D4576" s="1414">
        <v>131.66</v>
      </c>
    </row>
    <row r="4577" spans="1:4">
      <c r="A4577" s="1415">
        <v>7221</v>
      </c>
      <c r="B4577" s="1416" t="s">
        <v>10982</v>
      </c>
      <c r="C4577" s="1417" t="s">
        <v>622</v>
      </c>
      <c r="D4577" s="1418">
        <v>64.02</v>
      </c>
    </row>
    <row r="4578" spans="1:4">
      <c r="A4578" s="1411">
        <v>7210</v>
      </c>
      <c r="B4578" s="1412" t="s">
        <v>10982</v>
      </c>
      <c r="C4578" s="1413" t="s">
        <v>621</v>
      </c>
      <c r="D4578" s="1414">
        <v>149.81</v>
      </c>
    </row>
    <row r="4579" spans="1:4">
      <c r="A4579" s="1415">
        <v>7225</v>
      </c>
      <c r="B4579" s="1416" t="s">
        <v>10983</v>
      </c>
      <c r="C4579" s="1417" t="s">
        <v>621</v>
      </c>
      <c r="D4579" s="1418">
        <v>166.46</v>
      </c>
    </row>
    <row r="4580" spans="1:4">
      <c r="A4580" s="1411">
        <v>7226</v>
      </c>
      <c r="B4580" s="1412" t="s">
        <v>10984</v>
      </c>
      <c r="C4580" s="1413" t="s">
        <v>621</v>
      </c>
      <c r="D4580" s="1414">
        <v>183.18</v>
      </c>
    </row>
    <row r="4581" spans="1:4">
      <c r="A4581" s="1415">
        <v>7236</v>
      </c>
      <c r="B4581" s="1416" t="s">
        <v>10985</v>
      </c>
      <c r="C4581" s="1417" t="s">
        <v>621</v>
      </c>
      <c r="D4581" s="1418">
        <v>199.78</v>
      </c>
    </row>
    <row r="4582" spans="1:4">
      <c r="A4582" s="1411">
        <v>7227</v>
      </c>
      <c r="B4582" s="1412" t="s">
        <v>10986</v>
      </c>
      <c r="C4582" s="1413" t="s">
        <v>621</v>
      </c>
      <c r="D4582" s="1414">
        <v>216.43</v>
      </c>
    </row>
    <row r="4583" spans="1:4">
      <c r="A4583" s="1415">
        <v>7212</v>
      </c>
      <c r="B4583" s="1416" t="s">
        <v>10987</v>
      </c>
      <c r="C4583" s="1417" t="s">
        <v>621</v>
      </c>
      <c r="D4583" s="1418">
        <v>239.64</v>
      </c>
    </row>
    <row r="4584" spans="1:4">
      <c r="A4584" s="1411">
        <v>7229</v>
      </c>
      <c r="B4584" s="1412" t="s">
        <v>10988</v>
      </c>
      <c r="C4584" s="1413" t="s">
        <v>621</v>
      </c>
      <c r="D4584" s="1414">
        <v>158.47999999999999</v>
      </c>
    </row>
    <row r="4585" spans="1:4">
      <c r="A4585" s="1415">
        <v>7230</v>
      </c>
      <c r="B4585" s="1416" t="s">
        <v>10989</v>
      </c>
      <c r="C4585" s="1417" t="s">
        <v>621</v>
      </c>
      <c r="D4585" s="1418">
        <v>252.54</v>
      </c>
    </row>
    <row r="4586" spans="1:4">
      <c r="A4586" s="1411">
        <v>7231</v>
      </c>
      <c r="B4586" s="1412" t="s">
        <v>10990</v>
      </c>
      <c r="C4586" s="1413" t="s">
        <v>621</v>
      </c>
      <c r="D4586" s="1414">
        <v>331.66</v>
      </c>
    </row>
    <row r="4587" spans="1:4">
      <c r="A4587" s="1415">
        <v>7220</v>
      </c>
      <c r="B4587" s="1416" t="s">
        <v>10991</v>
      </c>
      <c r="C4587" s="1417" t="s">
        <v>621</v>
      </c>
      <c r="D4587" s="1418">
        <v>407.75</v>
      </c>
    </row>
    <row r="4588" spans="1:4">
      <c r="A4588" s="1411">
        <v>34447</v>
      </c>
      <c r="B4588" s="1412" t="s">
        <v>10992</v>
      </c>
      <c r="C4588" s="1413" t="s">
        <v>621</v>
      </c>
      <c r="D4588" s="1414">
        <v>453.84</v>
      </c>
    </row>
    <row r="4589" spans="1:4">
      <c r="A4589" s="1415">
        <v>7233</v>
      </c>
      <c r="B4589" s="1416" t="s">
        <v>10993</v>
      </c>
      <c r="C4589" s="1417" t="s">
        <v>621</v>
      </c>
      <c r="D4589" s="1418">
        <v>508.09</v>
      </c>
    </row>
    <row r="4590" spans="1:4" ht="30">
      <c r="A4590" s="1411">
        <v>40740</v>
      </c>
      <c r="B4590" s="1412" t="s">
        <v>12686</v>
      </c>
      <c r="C4590" s="1413" t="s">
        <v>622</v>
      </c>
      <c r="D4590" s="1414">
        <v>106.41</v>
      </c>
    </row>
    <row r="4591" spans="1:4" ht="30">
      <c r="A4591" s="1415">
        <v>25007</v>
      </c>
      <c r="B4591" s="1416" t="s">
        <v>12337</v>
      </c>
      <c r="C4591" s="1417" t="s">
        <v>622</v>
      </c>
      <c r="D4591" s="1418">
        <v>30.45</v>
      </c>
    </row>
    <row r="4592" spans="1:4" ht="45">
      <c r="A4592" s="1411">
        <v>43071</v>
      </c>
      <c r="B4592" s="1412" t="s">
        <v>12338</v>
      </c>
      <c r="C4592" s="1413" t="s">
        <v>622</v>
      </c>
      <c r="D4592" s="1414">
        <v>119.82</v>
      </c>
    </row>
    <row r="4593" spans="1:4" ht="45">
      <c r="A4593" s="1415">
        <v>39520</v>
      </c>
      <c r="B4593" s="1416" t="s">
        <v>12339</v>
      </c>
      <c r="C4593" s="1417" t="s">
        <v>622</v>
      </c>
      <c r="D4593" s="1418">
        <v>97.75</v>
      </c>
    </row>
    <row r="4594" spans="1:4" ht="45">
      <c r="A4594" s="1411">
        <v>39521</v>
      </c>
      <c r="B4594" s="1412" t="s">
        <v>12340</v>
      </c>
      <c r="C4594" s="1413" t="s">
        <v>622</v>
      </c>
      <c r="D4594" s="1414">
        <v>100.95</v>
      </c>
    </row>
    <row r="4595" spans="1:4" ht="45">
      <c r="A4595" s="1415">
        <v>39522</v>
      </c>
      <c r="B4595" s="1416" t="s">
        <v>12341</v>
      </c>
      <c r="C4595" s="1417" t="s">
        <v>622</v>
      </c>
      <c r="D4595" s="1418">
        <v>104.24</v>
      </c>
    </row>
    <row r="4596" spans="1:4" ht="30">
      <c r="A4596" s="1411">
        <v>7243</v>
      </c>
      <c r="B4596" s="1412" t="s">
        <v>12342</v>
      </c>
      <c r="C4596" s="1413" t="s">
        <v>622</v>
      </c>
      <c r="D4596" s="1414">
        <v>31.82</v>
      </c>
    </row>
    <row r="4597" spans="1:4" ht="30">
      <c r="A4597" s="1415">
        <v>11067</v>
      </c>
      <c r="B4597" s="1416" t="s">
        <v>12343</v>
      </c>
      <c r="C4597" s="1417" t="s">
        <v>621</v>
      </c>
      <c r="D4597" s="1418">
        <v>248.07</v>
      </c>
    </row>
    <row r="4598" spans="1:4" ht="30">
      <c r="A4598" s="1411">
        <v>11068</v>
      </c>
      <c r="B4598" s="1412" t="s">
        <v>12344</v>
      </c>
      <c r="C4598" s="1413" t="s">
        <v>621</v>
      </c>
      <c r="D4598" s="1414">
        <v>313.39</v>
      </c>
    </row>
    <row r="4599" spans="1:4">
      <c r="A4599" s="1415">
        <v>7246</v>
      </c>
      <c r="B4599" s="1416" t="s">
        <v>10994</v>
      </c>
      <c r="C4599" s="1417" t="s">
        <v>621</v>
      </c>
      <c r="D4599" s="1418">
        <v>36.21</v>
      </c>
    </row>
    <row r="4600" spans="1:4">
      <c r="A4600" s="1411">
        <v>12869</v>
      </c>
      <c r="B4600" s="1412" t="s">
        <v>10995</v>
      </c>
      <c r="C4600" s="1413" t="s">
        <v>620</v>
      </c>
      <c r="D4600" s="1414">
        <v>13.95</v>
      </c>
    </row>
    <row r="4601" spans="1:4">
      <c r="A4601" s="1415">
        <v>41097</v>
      </c>
      <c r="B4601" s="1416" t="s">
        <v>12551</v>
      </c>
      <c r="C4601" s="1417" t="s">
        <v>628</v>
      </c>
      <c r="D4601" s="1418">
        <v>2474.75</v>
      </c>
    </row>
    <row r="4602" spans="1:4">
      <c r="A4602" s="1411">
        <v>1574</v>
      </c>
      <c r="B4602" s="1412" t="s">
        <v>10996</v>
      </c>
      <c r="C4602" s="1413" t="s">
        <v>621</v>
      </c>
      <c r="D4602" s="1414">
        <v>1.17</v>
      </c>
    </row>
    <row r="4603" spans="1:4" ht="30">
      <c r="A4603" s="1415">
        <v>1581</v>
      </c>
      <c r="B4603" s="1416" t="s">
        <v>10997</v>
      </c>
      <c r="C4603" s="1417" t="s">
        <v>621</v>
      </c>
      <c r="D4603" s="1418">
        <v>8.11</v>
      </c>
    </row>
    <row r="4604" spans="1:4">
      <c r="A4604" s="1411">
        <v>1575</v>
      </c>
      <c r="B4604" s="1412" t="s">
        <v>10998</v>
      </c>
      <c r="C4604" s="1413" t="s">
        <v>621</v>
      </c>
      <c r="D4604" s="1414">
        <v>1.38</v>
      </c>
    </row>
    <row r="4605" spans="1:4">
      <c r="A4605" s="1415">
        <v>1570</v>
      </c>
      <c r="B4605" s="1416" t="s">
        <v>10999</v>
      </c>
      <c r="C4605" s="1417" t="s">
        <v>621</v>
      </c>
      <c r="D4605" s="1418">
        <v>0.69</v>
      </c>
    </row>
    <row r="4606" spans="1:4">
      <c r="A4606" s="1411">
        <v>1576</v>
      </c>
      <c r="B4606" s="1412" t="s">
        <v>11000</v>
      </c>
      <c r="C4606" s="1413" t="s">
        <v>621</v>
      </c>
      <c r="D4606" s="1414">
        <v>1.92</v>
      </c>
    </row>
    <row r="4607" spans="1:4">
      <c r="A4607" s="1415">
        <v>1577</v>
      </c>
      <c r="B4607" s="1416" t="s">
        <v>11001</v>
      </c>
      <c r="C4607" s="1417" t="s">
        <v>621</v>
      </c>
      <c r="D4607" s="1418">
        <v>2.16</v>
      </c>
    </row>
    <row r="4608" spans="1:4">
      <c r="A4608" s="1411">
        <v>1571</v>
      </c>
      <c r="B4608" s="1412" t="s">
        <v>11002</v>
      </c>
      <c r="C4608" s="1413" t="s">
        <v>621</v>
      </c>
      <c r="D4608" s="1414">
        <v>0.9</v>
      </c>
    </row>
    <row r="4609" spans="1:4">
      <c r="A4609" s="1415">
        <v>1578</v>
      </c>
      <c r="B4609" s="1416" t="s">
        <v>11003</v>
      </c>
      <c r="C4609" s="1417" t="s">
        <v>621</v>
      </c>
      <c r="D4609" s="1418">
        <v>3.75</v>
      </c>
    </row>
    <row r="4610" spans="1:4">
      <c r="A4610" s="1411">
        <v>1573</v>
      </c>
      <c r="B4610" s="1412" t="s">
        <v>11004</v>
      </c>
      <c r="C4610" s="1413" t="s">
        <v>621</v>
      </c>
      <c r="D4610" s="1414">
        <v>1.08</v>
      </c>
    </row>
    <row r="4611" spans="1:4">
      <c r="A4611" s="1415">
        <v>1579</v>
      </c>
      <c r="B4611" s="1416" t="s">
        <v>11005</v>
      </c>
      <c r="C4611" s="1417" t="s">
        <v>621</v>
      </c>
      <c r="D4611" s="1418">
        <v>4.68</v>
      </c>
    </row>
    <row r="4612" spans="1:4">
      <c r="A4612" s="1411">
        <v>1580</v>
      </c>
      <c r="B4612" s="1412" t="s">
        <v>11006</v>
      </c>
      <c r="C4612" s="1413" t="s">
        <v>621</v>
      </c>
      <c r="D4612" s="1414">
        <v>5.76</v>
      </c>
    </row>
    <row r="4613" spans="1:4">
      <c r="A4613" s="1415">
        <v>7571</v>
      </c>
      <c r="B4613" s="1416" t="s">
        <v>11007</v>
      </c>
      <c r="C4613" s="1417" t="s">
        <v>621</v>
      </c>
      <c r="D4613" s="1418">
        <v>10.46</v>
      </c>
    </row>
    <row r="4614" spans="1:4">
      <c r="A4614" s="1411">
        <v>39321</v>
      </c>
      <c r="B4614" s="1412" t="s">
        <v>11008</v>
      </c>
      <c r="C4614" s="1413" t="s">
        <v>621</v>
      </c>
      <c r="D4614" s="1414">
        <v>11.77</v>
      </c>
    </row>
    <row r="4615" spans="1:4">
      <c r="A4615" s="1415">
        <v>39319</v>
      </c>
      <c r="B4615" s="1416" t="s">
        <v>11009</v>
      </c>
      <c r="C4615" s="1417" t="s">
        <v>621</v>
      </c>
      <c r="D4615" s="1418">
        <v>4.59</v>
      </c>
    </row>
    <row r="4616" spans="1:4">
      <c r="A4616" s="1411">
        <v>39320</v>
      </c>
      <c r="B4616" s="1412" t="s">
        <v>11010</v>
      </c>
      <c r="C4616" s="1413" t="s">
        <v>621</v>
      </c>
      <c r="D4616" s="1414">
        <v>7.64</v>
      </c>
    </row>
    <row r="4617" spans="1:4">
      <c r="A4617" s="1415">
        <v>1591</v>
      </c>
      <c r="B4617" s="1416" t="s">
        <v>11011</v>
      </c>
      <c r="C4617" s="1417" t="s">
        <v>621</v>
      </c>
      <c r="D4617" s="1418">
        <v>17.88</v>
      </c>
    </row>
    <row r="4618" spans="1:4">
      <c r="A4618" s="1411">
        <v>1547</v>
      </c>
      <c r="B4618" s="1412" t="s">
        <v>11012</v>
      </c>
      <c r="C4618" s="1413" t="s">
        <v>621</v>
      </c>
      <c r="D4618" s="1414">
        <v>93.69</v>
      </c>
    </row>
    <row r="4619" spans="1:4">
      <c r="A4619" s="1415">
        <v>38196</v>
      </c>
      <c r="B4619" s="1416" t="s">
        <v>11013</v>
      </c>
      <c r="C4619" s="1417" t="s">
        <v>621</v>
      </c>
      <c r="D4619" s="1418">
        <v>18.25</v>
      </c>
    </row>
    <row r="4620" spans="1:4">
      <c r="A4620" s="1411">
        <v>1543</v>
      </c>
      <c r="B4620" s="1412" t="s">
        <v>11014</v>
      </c>
      <c r="C4620" s="1413" t="s">
        <v>621</v>
      </c>
      <c r="D4620" s="1414">
        <v>19.39</v>
      </c>
    </row>
    <row r="4621" spans="1:4">
      <c r="A4621" s="1415">
        <v>1585</v>
      </c>
      <c r="B4621" s="1416" t="s">
        <v>11015</v>
      </c>
      <c r="C4621" s="1417" t="s">
        <v>621</v>
      </c>
      <c r="D4621" s="1418">
        <v>3.75</v>
      </c>
    </row>
    <row r="4622" spans="1:4">
      <c r="A4622" s="1411">
        <v>1593</v>
      </c>
      <c r="B4622" s="1412" t="s">
        <v>11016</v>
      </c>
      <c r="C4622" s="1413" t="s">
        <v>621</v>
      </c>
      <c r="D4622" s="1414">
        <v>19.940000000000001</v>
      </c>
    </row>
    <row r="4623" spans="1:4">
      <c r="A4623" s="1415">
        <v>11838</v>
      </c>
      <c r="B4623" s="1416" t="s">
        <v>11017</v>
      </c>
      <c r="C4623" s="1417" t="s">
        <v>621</v>
      </c>
      <c r="D4623" s="1418">
        <v>26.31</v>
      </c>
    </row>
    <row r="4624" spans="1:4">
      <c r="A4624" s="1411">
        <v>1594</v>
      </c>
      <c r="B4624" s="1412" t="s">
        <v>11018</v>
      </c>
      <c r="C4624" s="1413" t="s">
        <v>621</v>
      </c>
      <c r="D4624" s="1414">
        <v>26.6</v>
      </c>
    </row>
    <row r="4625" spans="1:4">
      <c r="A4625" s="1415">
        <v>1586</v>
      </c>
      <c r="B4625" s="1416" t="s">
        <v>11019</v>
      </c>
      <c r="C4625" s="1417" t="s">
        <v>621</v>
      </c>
      <c r="D4625" s="1418">
        <v>4.75</v>
      </c>
    </row>
    <row r="4626" spans="1:4">
      <c r="A4626" s="1411">
        <v>11839</v>
      </c>
      <c r="B4626" s="1412" t="s">
        <v>11020</v>
      </c>
      <c r="C4626" s="1413" t="s">
        <v>621</v>
      </c>
      <c r="D4626" s="1414">
        <v>38.29</v>
      </c>
    </row>
    <row r="4627" spans="1:4">
      <c r="A4627" s="1415">
        <v>1587</v>
      </c>
      <c r="B4627" s="1416" t="s">
        <v>11021</v>
      </c>
      <c r="C4627" s="1417" t="s">
        <v>621</v>
      </c>
      <c r="D4627" s="1418">
        <v>4.84</v>
      </c>
    </row>
    <row r="4628" spans="1:4">
      <c r="A4628" s="1411">
        <v>1545</v>
      </c>
      <c r="B4628" s="1412" t="s">
        <v>11022</v>
      </c>
      <c r="C4628" s="1413" t="s">
        <v>621</v>
      </c>
      <c r="D4628" s="1414">
        <v>45.94</v>
      </c>
    </row>
    <row r="4629" spans="1:4">
      <c r="A4629" s="1415">
        <v>1588</v>
      </c>
      <c r="B4629" s="1416" t="s">
        <v>11023</v>
      </c>
      <c r="C4629" s="1417" t="s">
        <v>621</v>
      </c>
      <c r="D4629" s="1418">
        <v>6.64</v>
      </c>
    </row>
    <row r="4630" spans="1:4">
      <c r="A4630" s="1411">
        <v>1535</v>
      </c>
      <c r="B4630" s="1412" t="s">
        <v>11024</v>
      </c>
      <c r="C4630" s="1413" t="s">
        <v>621</v>
      </c>
      <c r="D4630" s="1414">
        <v>3.82</v>
      </c>
    </row>
    <row r="4631" spans="1:4">
      <c r="A4631" s="1415">
        <v>1589</v>
      </c>
      <c r="B4631" s="1416" t="s">
        <v>11025</v>
      </c>
      <c r="C4631" s="1417" t="s">
        <v>621</v>
      </c>
      <c r="D4631" s="1418">
        <v>6.85</v>
      </c>
    </row>
    <row r="4632" spans="1:4">
      <c r="A4632" s="1411">
        <v>1546</v>
      </c>
      <c r="B4632" s="1412" t="s">
        <v>11026</v>
      </c>
      <c r="C4632" s="1413" t="s">
        <v>621</v>
      </c>
      <c r="D4632" s="1414">
        <v>77.53</v>
      </c>
    </row>
    <row r="4633" spans="1:4">
      <c r="A4633" s="1415">
        <v>1590</v>
      </c>
      <c r="B4633" s="1416" t="s">
        <v>11027</v>
      </c>
      <c r="C4633" s="1417" t="s">
        <v>621</v>
      </c>
      <c r="D4633" s="1418">
        <v>12.06</v>
      </c>
    </row>
    <row r="4634" spans="1:4">
      <c r="A4634" s="1411">
        <v>1542</v>
      </c>
      <c r="B4634" s="1412" t="s">
        <v>11028</v>
      </c>
      <c r="C4634" s="1413" t="s">
        <v>621</v>
      </c>
      <c r="D4634" s="1414">
        <v>15.97</v>
      </c>
    </row>
    <row r="4635" spans="1:4">
      <c r="A4635" s="1415">
        <v>38415</v>
      </c>
      <c r="B4635" s="1416" t="s">
        <v>11029</v>
      </c>
      <c r="C4635" s="1417" t="s">
        <v>621</v>
      </c>
      <c r="D4635" s="1418">
        <v>985.27</v>
      </c>
    </row>
    <row r="4636" spans="1:4">
      <c r="A4636" s="1411">
        <v>38414</v>
      </c>
      <c r="B4636" s="1412" t="s">
        <v>11030</v>
      </c>
      <c r="C4636" s="1413" t="s">
        <v>621</v>
      </c>
      <c r="D4636" s="1414">
        <v>1382.83</v>
      </c>
    </row>
    <row r="4637" spans="1:4">
      <c r="A4637" s="1415">
        <v>38128</v>
      </c>
      <c r="B4637" s="1416" t="s">
        <v>11031</v>
      </c>
      <c r="C4637" s="1417" t="s">
        <v>625</v>
      </c>
      <c r="D4637" s="1418">
        <v>0.51</v>
      </c>
    </row>
    <row r="4638" spans="1:4">
      <c r="A4638" s="1411">
        <v>7253</v>
      </c>
      <c r="B4638" s="1412" t="s">
        <v>11032</v>
      </c>
      <c r="C4638" s="1413" t="s">
        <v>623</v>
      </c>
      <c r="D4638" s="1414">
        <v>109.28</v>
      </c>
    </row>
    <row r="4639" spans="1:4">
      <c r="A4639" s="1415">
        <v>4806</v>
      </c>
      <c r="B4639" s="1416" t="s">
        <v>11033</v>
      </c>
      <c r="C4639" s="1417" t="s">
        <v>624</v>
      </c>
      <c r="D4639" s="1418">
        <v>14.55</v>
      </c>
    </row>
    <row r="4640" spans="1:4">
      <c r="A4640" s="1411">
        <v>34401</v>
      </c>
      <c r="B4640" s="1412" t="s">
        <v>11034</v>
      </c>
      <c r="C4640" s="1413" t="s">
        <v>621</v>
      </c>
      <c r="D4640" s="1414">
        <v>1.17</v>
      </c>
    </row>
    <row r="4641" spans="1:4">
      <c r="A4641" s="1415">
        <v>7258</v>
      </c>
      <c r="B4641" s="1416" t="s">
        <v>11035</v>
      </c>
      <c r="C4641" s="1417" t="s">
        <v>621</v>
      </c>
      <c r="D4641" s="1418">
        <v>0.37</v>
      </c>
    </row>
    <row r="4642" spans="1:4">
      <c r="A4642" s="1411">
        <v>7260</v>
      </c>
      <c r="B4642" s="1412" t="s">
        <v>11036</v>
      </c>
      <c r="C4642" s="1413" t="s">
        <v>621</v>
      </c>
      <c r="D4642" s="1414">
        <v>1.1399999999999999</v>
      </c>
    </row>
    <row r="4643" spans="1:4">
      <c r="A4643" s="1415">
        <v>7256</v>
      </c>
      <c r="B4643" s="1416" t="s">
        <v>11037</v>
      </c>
      <c r="C4643" s="1417" t="s">
        <v>621</v>
      </c>
      <c r="D4643" s="1418">
        <v>0.66</v>
      </c>
    </row>
    <row r="4644" spans="1:4">
      <c r="A4644" s="1411">
        <v>34400</v>
      </c>
      <c r="B4644" s="1412" t="s">
        <v>11038</v>
      </c>
      <c r="C4644" s="1413" t="s">
        <v>621</v>
      </c>
      <c r="D4644" s="1414">
        <v>2.86</v>
      </c>
    </row>
    <row r="4645" spans="1:4">
      <c r="A4645" s="1415">
        <v>10617</v>
      </c>
      <c r="B4645" s="1416" t="s">
        <v>11039</v>
      </c>
      <c r="C4645" s="1417" t="s">
        <v>621</v>
      </c>
      <c r="D4645" s="1418">
        <v>4</v>
      </c>
    </row>
    <row r="4646" spans="1:4">
      <c r="A4646" s="1411">
        <v>7274</v>
      </c>
      <c r="B4646" s="1412" t="s">
        <v>11040</v>
      </c>
      <c r="C4646" s="1413" t="s">
        <v>621</v>
      </c>
      <c r="D4646" s="1414">
        <v>31.28</v>
      </c>
    </row>
    <row r="4647" spans="1:4">
      <c r="A4647" s="1415">
        <v>11663</v>
      </c>
      <c r="B4647" s="1416" t="s">
        <v>11041</v>
      </c>
      <c r="C4647" s="1417" t="s">
        <v>621</v>
      </c>
      <c r="D4647" s="1418">
        <v>257.33999999999997</v>
      </c>
    </row>
    <row r="4648" spans="1:4">
      <c r="A4648" s="1411">
        <v>154</v>
      </c>
      <c r="B4648" s="1412" t="s">
        <v>12345</v>
      </c>
      <c r="C4648" s="1413" t="s">
        <v>626</v>
      </c>
      <c r="D4648" s="1414">
        <v>51</v>
      </c>
    </row>
    <row r="4649" spans="1:4">
      <c r="A4649" s="1415">
        <v>38121</v>
      </c>
      <c r="B4649" s="1416" t="s">
        <v>11042</v>
      </c>
      <c r="C4649" s="1417" t="s">
        <v>626</v>
      </c>
      <c r="D4649" s="1418">
        <v>7.03</v>
      </c>
    </row>
    <row r="4650" spans="1:4">
      <c r="A4650" s="1411">
        <v>7343</v>
      </c>
      <c r="B4650" s="1412" t="s">
        <v>11043</v>
      </c>
      <c r="C4650" s="1413" t="s">
        <v>626</v>
      </c>
      <c r="D4650" s="1414">
        <v>7.11</v>
      </c>
    </row>
    <row r="4651" spans="1:4">
      <c r="A4651" s="1415">
        <v>7350</v>
      </c>
      <c r="B4651" s="1416" t="s">
        <v>11044</v>
      </c>
      <c r="C4651" s="1417" t="s">
        <v>626</v>
      </c>
      <c r="D4651" s="1418">
        <v>24.45</v>
      </c>
    </row>
    <row r="4652" spans="1:4">
      <c r="A4652" s="1411">
        <v>7348</v>
      </c>
      <c r="B4652" s="1412" t="s">
        <v>11045</v>
      </c>
      <c r="C4652" s="1413" t="s">
        <v>626</v>
      </c>
      <c r="D4652" s="1414">
        <v>13.72</v>
      </c>
    </row>
    <row r="4653" spans="1:4">
      <c r="A4653" s="1415">
        <v>7356</v>
      </c>
      <c r="B4653" s="1416" t="s">
        <v>11046</v>
      </c>
      <c r="C4653" s="1417" t="s">
        <v>626</v>
      </c>
      <c r="D4653" s="1418">
        <v>20.56</v>
      </c>
    </row>
    <row r="4654" spans="1:4">
      <c r="A4654" s="1411">
        <v>7313</v>
      </c>
      <c r="B4654" s="1412" t="s">
        <v>11047</v>
      </c>
      <c r="C4654" s="1413" t="s">
        <v>626</v>
      </c>
      <c r="D4654" s="1414">
        <v>10.65</v>
      </c>
    </row>
    <row r="4655" spans="1:4">
      <c r="A4655" s="1415">
        <v>7319</v>
      </c>
      <c r="B4655" s="1416" t="s">
        <v>11048</v>
      </c>
      <c r="C4655" s="1417" t="s">
        <v>626</v>
      </c>
      <c r="D4655" s="1418">
        <v>6.09</v>
      </c>
    </row>
    <row r="4656" spans="1:4">
      <c r="A4656" s="1411">
        <v>38119</v>
      </c>
      <c r="B4656" s="1412" t="s">
        <v>11049</v>
      </c>
      <c r="C4656" s="1413" t="s">
        <v>626</v>
      </c>
      <c r="D4656" s="1414">
        <v>94.46</v>
      </c>
    </row>
    <row r="4657" spans="1:4">
      <c r="A4657" s="1415">
        <v>7314</v>
      </c>
      <c r="B4657" s="1416" t="s">
        <v>11050</v>
      </c>
      <c r="C4657" s="1417" t="s">
        <v>626</v>
      </c>
      <c r="D4657" s="1418">
        <v>101.81</v>
      </c>
    </row>
    <row r="4658" spans="1:4">
      <c r="A4658" s="1411">
        <v>38131</v>
      </c>
      <c r="B4658" s="1412" t="s">
        <v>11051</v>
      </c>
      <c r="C4658" s="1413" t="s">
        <v>626</v>
      </c>
      <c r="D4658" s="1414">
        <v>95.31</v>
      </c>
    </row>
    <row r="4659" spans="1:4">
      <c r="A4659" s="1415">
        <v>7304</v>
      </c>
      <c r="B4659" s="1416" t="s">
        <v>11052</v>
      </c>
      <c r="C4659" s="1417" t="s">
        <v>626</v>
      </c>
      <c r="D4659" s="1418">
        <v>51.26</v>
      </c>
    </row>
    <row r="4660" spans="1:4">
      <c r="A4660" s="1411">
        <v>7293</v>
      </c>
      <c r="B4660" s="1412" t="s">
        <v>11053</v>
      </c>
      <c r="C4660" s="1413" t="s">
        <v>626</v>
      </c>
      <c r="D4660" s="1414">
        <v>22.98</v>
      </c>
    </row>
    <row r="4661" spans="1:4">
      <c r="A4661" s="1415">
        <v>7311</v>
      </c>
      <c r="B4661" s="1416" t="s">
        <v>11054</v>
      </c>
      <c r="C4661" s="1417" t="s">
        <v>626</v>
      </c>
      <c r="D4661" s="1418">
        <v>22.23</v>
      </c>
    </row>
    <row r="4662" spans="1:4">
      <c r="A4662" s="1411">
        <v>7292</v>
      </c>
      <c r="B4662" s="1412" t="s">
        <v>11055</v>
      </c>
      <c r="C4662" s="1413" t="s">
        <v>626</v>
      </c>
      <c r="D4662" s="1414">
        <v>21.58</v>
      </c>
    </row>
    <row r="4663" spans="1:4">
      <c r="A4663" s="1415">
        <v>7288</v>
      </c>
      <c r="B4663" s="1416" t="s">
        <v>11056</v>
      </c>
      <c r="C4663" s="1417" t="s">
        <v>626</v>
      </c>
      <c r="D4663" s="1418">
        <v>24.45</v>
      </c>
    </row>
    <row r="4664" spans="1:4">
      <c r="A4664" s="1411">
        <v>35693</v>
      </c>
      <c r="B4664" s="1412" t="s">
        <v>11057</v>
      </c>
      <c r="C4664" s="1413" t="s">
        <v>626</v>
      </c>
      <c r="D4664" s="1414">
        <v>9.43</v>
      </c>
    </row>
    <row r="4665" spans="1:4">
      <c r="A4665" s="1415">
        <v>35692</v>
      </c>
      <c r="B4665" s="1416" t="s">
        <v>11058</v>
      </c>
      <c r="C4665" s="1417" t="s">
        <v>626</v>
      </c>
      <c r="D4665" s="1418">
        <v>50.56</v>
      </c>
    </row>
    <row r="4666" spans="1:4">
      <c r="A4666" s="1411">
        <v>7342</v>
      </c>
      <c r="B4666" s="1412" t="s">
        <v>11059</v>
      </c>
      <c r="C4666" s="1413" t="s">
        <v>625</v>
      </c>
      <c r="D4666" s="1414">
        <v>1.1599999999999999</v>
      </c>
    </row>
    <row r="4667" spans="1:4">
      <c r="A4667" s="1415">
        <v>7306</v>
      </c>
      <c r="B4667" s="1416" t="s">
        <v>11060</v>
      </c>
      <c r="C4667" s="1417" t="s">
        <v>626</v>
      </c>
      <c r="D4667" s="1418">
        <v>26.36</v>
      </c>
    </row>
    <row r="4668" spans="1:4" ht="30">
      <c r="A4668" s="1411">
        <v>39574</v>
      </c>
      <c r="B4668" s="1412" t="s">
        <v>11061</v>
      </c>
      <c r="C4668" s="1413" t="s">
        <v>621</v>
      </c>
      <c r="D4668" s="1414">
        <v>3.2</v>
      </c>
    </row>
    <row r="4669" spans="1:4">
      <c r="A4669" s="1415">
        <v>11060</v>
      </c>
      <c r="B4669" s="1416" t="s">
        <v>11062</v>
      </c>
      <c r="C4669" s="1417" t="s">
        <v>621</v>
      </c>
      <c r="D4669" s="1418">
        <v>24.82</v>
      </c>
    </row>
    <row r="4670" spans="1:4">
      <c r="A4670" s="1411">
        <v>37401</v>
      </c>
      <c r="B4670" s="1412" t="s">
        <v>11063</v>
      </c>
      <c r="C4670" s="1413" t="s">
        <v>621</v>
      </c>
      <c r="D4670" s="1414">
        <v>45.39</v>
      </c>
    </row>
    <row r="4671" spans="1:4">
      <c r="A4671" s="1415">
        <v>7525</v>
      </c>
      <c r="B4671" s="1416" t="s">
        <v>11064</v>
      </c>
      <c r="C4671" s="1417" t="s">
        <v>621</v>
      </c>
      <c r="D4671" s="1418">
        <v>27.03</v>
      </c>
    </row>
    <row r="4672" spans="1:4">
      <c r="A4672" s="1411">
        <v>7524</v>
      </c>
      <c r="B4672" s="1412" t="s">
        <v>11065</v>
      </c>
      <c r="C4672" s="1413" t="s">
        <v>621</v>
      </c>
      <c r="D4672" s="1414">
        <v>25.47</v>
      </c>
    </row>
    <row r="4673" spans="1:4">
      <c r="A4673" s="1415">
        <v>38105</v>
      </c>
      <c r="B4673" s="1416" t="s">
        <v>11066</v>
      </c>
      <c r="C4673" s="1417" t="s">
        <v>621</v>
      </c>
      <c r="D4673" s="1418">
        <v>6.54</v>
      </c>
    </row>
    <row r="4674" spans="1:4" ht="30">
      <c r="A4674" s="1411">
        <v>38084</v>
      </c>
      <c r="B4674" s="1412" t="s">
        <v>11067</v>
      </c>
      <c r="C4674" s="1413" t="s">
        <v>621</v>
      </c>
      <c r="D4674" s="1414">
        <v>9.2899999999999991</v>
      </c>
    </row>
    <row r="4675" spans="1:4">
      <c r="A4675" s="1415">
        <v>38103</v>
      </c>
      <c r="B4675" s="1416" t="s">
        <v>11068</v>
      </c>
      <c r="C4675" s="1417" t="s">
        <v>621</v>
      </c>
      <c r="D4675" s="1418">
        <v>9.82</v>
      </c>
    </row>
    <row r="4676" spans="1:4">
      <c r="A4676" s="1411">
        <v>38082</v>
      </c>
      <c r="B4676" s="1412" t="s">
        <v>11069</v>
      </c>
      <c r="C4676" s="1413" t="s">
        <v>621</v>
      </c>
      <c r="D4676" s="1414">
        <v>12.1</v>
      </c>
    </row>
    <row r="4677" spans="1:4">
      <c r="A4677" s="1415">
        <v>38104</v>
      </c>
      <c r="B4677" s="1416" t="s">
        <v>11070</v>
      </c>
      <c r="C4677" s="1417" t="s">
        <v>621</v>
      </c>
      <c r="D4677" s="1418">
        <v>19.23</v>
      </c>
    </row>
    <row r="4678" spans="1:4">
      <c r="A4678" s="1411">
        <v>38083</v>
      </c>
      <c r="B4678" s="1412" t="s">
        <v>11071</v>
      </c>
      <c r="C4678" s="1413" t="s">
        <v>621</v>
      </c>
      <c r="D4678" s="1414">
        <v>21.35</v>
      </c>
    </row>
    <row r="4679" spans="1:4">
      <c r="A4679" s="1415">
        <v>38101</v>
      </c>
      <c r="B4679" s="1416" t="s">
        <v>11072</v>
      </c>
      <c r="C4679" s="1417" t="s">
        <v>621</v>
      </c>
      <c r="D4679" s="1418">
        <v>4.67</v>
      </c>
    </row>
    <row r="4680" spans="1:4">
      <c r="A4680" s="1411">
        <v>7528</v>
      </c>
      <c r="B4680" s="1412" t="s">
        <v>11073</v>
      </c>
      <c r="C4680" s="1413" t="s">
        <v>621</v>
      </c>
      <c r="D4680" s="1414">
        <v>5.49</v>
      </c>
    </row>
    <row r="4681" spans="1:4">
      <c r="A4681" s="1415">
        <v>12147</v>
      </c>
      <c r="B4681" s="1416" t="s">
        <v>11074</v>
      </c>
      <c r="C4681" s="1417" t="s">
        <v>621</v>
      </c>
      <c r="D4681" s="1418">
        <v>8.3699999999999992</v>
      </c>
    </row>
    <row r="4682" spans="1:4">
      <c r="A4682" s="1411">
        <v>38075</v>
      </c>
      <c r="B4682" s="1412" t="s">
        <v>11075</v>
      </c>
      <c r="C4682" s="1413" t="s">
        <v>621</v>
      </c>
      <c r="D4682" s="1414">
        <v>9.51</v>
      </c>
    </row>
    <row r="4683" spans="1:4">
      <c r="A4683" s="1415">
        <v>38102</v>
      </c>
      <c r="B4683" s="1416" t="s">
        <v>11076</v>
      </c>
      <c r="C4683" s="1417" t="s">
        <v>621</v>
      </c>
      <c r="D4683" s="1418">
        <v>5.97</v>
      </c>
    </row>
    <row r="4684" spans="1:4">
      <c r="A4684" s="1411">
        <v>38076</v>
      </c>
      <c r="B4684" s="1412" t="s">
        <v>11077</v>
      </c>
      <c r="C4684" s="1413" t="s">
        <v>621</v>
      </c>
      <c r="D4684" s="1414">
        <v>10.66</v>
      </c>
    </row>
    <row r="4685" spans="1:4">
      <c r="A4685" s="1415">
        <v>7592</v>
      </c>
      <c r="B4685" s="1416" t="s">
        <v>11078</v>
      </c>
      <c r="C4685" s="1417" t="s">
        <v>620</v>
      </c>
      <c r="D4685" s="1418">
        <v>12.36</v>
      </c>
    </row>
    <row r="4686" spans="1:4">
      <c r="A4686" s="1411">
        <v>40820</v>
      </c>
      <c r="B4686" s="1412" t="s">
        <v>11079</v>
      </c>
      <c r="C4686" s="1413" t="s">
        <v>628</v>
      </c>
      <c r="D4686" s="1414">
        <v>2191.4299999999998</v>
      </c>
    </row>
    <row r="4687" spans="1:4">
      <c r="A4687" s="1415">
        <v>11762</v>
      </c>
      <c r="B4687" s="1416" t="s">
        <v>11080</v>
      </c>
      <c r="C4687" s="1417" t="s">
        <v>621</v>
      </c>
      <c r="D4687" s="1418">
        <v>56.42</v>
      </c>
    </row>
    <row r="4688" spans="1:4">
      <c r="A4688" s="1411">
        <v>13418</v>
      </c>
      <c r="B4688" s="1412" t="s">
        <v>11081</v>
      </c>
      <c r="C4688" s="1413" t="s">
        <v>621</v>
      </c>
      <c r="D4688" s="1414">
        <v>15.76</v>
      </c>
    </row>
    <row r="4689" spans="1:4">
      <c r="A4689" s="1415">
        <v>13984</v>
      </c>
      <c r="B4689" s="1416" t="s">
        <v>11082</v>
      </c>
      <c r="C4689" s="1417" t="s">
        <v>621</v>
      </c>
      <c r="D4689" s="1418">
        <v>39.43</v>
      </c>
    </row>
    <row r="4690" spans="1:4">
      <c r="A4690" s="1411">
        <v>11772</v>
      </c>
      <c r="B4690" s="1412" t="s">
        <v>11083</v>
      </c>
      <c r="C4690" s="1413" t="s">
        <v>621</v>
      </c>
      <c r="D4690" s="1414">
        <v>95.75</v>
      </c>
    </row>
    <row r="4691" spans="1:4">
      <c r="A4691" s="1415">
        <v>36795</v>
      </c>
      <c r="B4691" s="1416" t="s">
        <v>11084</v>
      </c>
      <c r="C4691" s="1417" t="s">
        <v>621</v>
      </c>
      <c r="D4691" s="1418">
        <v>615.87</v>
      </c>
    </row>
    <row r="4692" spans="1:4">
      <c r="A4692" s="1411">
        <v>36796</v>
      </c>
      <c r="B4692" s="1412" t="s">
        <v>11085</v>
      </c>
      <c r="C4692" s="1413" t="s">
        <v>621</v>
      </c>
      <c r="D4692" s="1414">
        <v>158.57</v>
      </c>
    </row>
    <row r="4693" spans="1:4">
      <c r="A4693" s="1415">
        <v>36791</v>
      </c>
      <c r="B4693" s="1416" t="s">
        <v>11086</v>
      </c>
      <c r="C4693" s="1417" t="s">
        <v>621</v>
      </c>
      <c r="D4693" s="1418">
        <v>81.7</v>
      </c>
    </row>
    <row r="4694" spans="1:4">
      <c r="A4694" s="1411">
        <v>13415</v>
      </c>
      <c r="B4694" s="1412" t="s">
        <v>11087</v>
      </c>
      <c r="C4694" s="1413" t="s">
        <v>621</v>
      </c>
      <c r="D4694" s="1414">
        <v>47.49</v>
      </c>
    </row>
    <row r="4695" spans="1:4">
      <c r="A4695" s="1415">
        <v>36792</v>
      </c>
      <c r="B4695" s="1416" t="s">
        <v>11088</v>
      </c>
      <c r="C4695" s="1417" t="s">
        <v>621</v>
      </c>
      <c r="D4695" s="1418">
        <v>156.16999999999999</v>
      </c>
    </row>
    <row r="4696" spans="1:4">
      <c r="A4696" s="1411">
        <v>11773</v>
      </c>
      <c r="B4696" s="1412" t="s">
        <v>11089</v>
      </c>
      <c r="C4696" s="1413" t="s">
        <v>621</v>
      </c>
      <c r="D4696" s="1414">
        <v>91.41</v>
      </c>
    </row>
    <row r="4697" spans="1:4">
      <c r="A4697" s="1415">
        <v>11775</v>
      </c>
      <c r="B4697" s="1416" t="s">
        <v>11090</v>
      </c>
      <c r="C4697" s="1417" t="s">
        <v>621</v>
      </c>
      <c r="D4697" s="1418">
        <v>95.46</v>
      </c>
    </row>
    <row r="4698" spans="1:4">
      <c r="A4698" s="1411">
        <v>13983</v>
      </c>
      <c r="B4698" s="1412" t="s">
        <v>11091</v>
      </c>
      <c r="C4698" s="1413" t="s">
        <v>621</v>
      </c>
      <c r="D4698" s="1414">
        <v>48.77</v>
      </c>
    </row>
    <row r="4699" spans="1:4">
      <c r="A4699" s="1415">
        <v>13416</v>
      </c>
      <c r="B4699" s="1416" t="s">
        <v>11092</v>
      </c>
      <c r="C4699" s="1417" t="s">
        <v>621</v>
      </c>
      <c r="D4699" s="1418">
        <v>39.33</v>
      </c>
    </row>
    <row r="4700" spans="1:4">
      <c r="A4700" s="1411">
        <v>13417</v>
      </c>
      <c r="B4700" s="1412" t="s">
        <v>11093</v>
      </c>
      <c r="C4700" s="1413" t="s">
        <v>621</v>
      </c>
      <c r="D4700" s="1414">
        <v>34.69</v>
      </c>
    </row>
    <row r="4701" spans="1:4">
      <c r="A4701" s="1415">
        <v>7604</v>
      </c>
      <c r="B4701" s="1416" t="s">
        <v>11094</v>
      </c>
      <c r="C4701" s="1417" t="s">
        <v>621</v>
      </c>
      <c r="D4701" s="1418">
        <v>15.02</v>
      </c>
    </row>
    <row r="4702" spans="1:4">
      <c r="A4702" s="1411">
        <v>11763</v>
      </c>
      <c r="B4702" s="1412" t="s">
        <v>11095</v>
      </c>
      <c r="C4702" s="1413" t="s">
        <v>621</v>
      </c>
      <c r="D4702" s="1414">
        <v>69.400000000000006</v>
      </c>
    </row>
    <row r="4703" spans="1:4">
      <c r="A4703" s="1415">
        <v>11764</v>
      </c>
      <c r="B4703" s="1416" t="s">
        <v>11096</v>
      </c>
      <c r="C4703" s="1417" t="s">
        <v>621</v>
      </c>
      <c r="D4703" s="1418">
        <v>74.13</v>
      </c>
    </row>
    <row r="4704" spans="1:4">
      <c r="A4704" s="1411">
        <v>11829</v>
      </c>
      <c r="B4704" s="1412" t="s">
        <v>11097</v>
      </c>
      <c r="C4704" s="1413" t="s">
        <v>621</v>
      </c>
      <c r="D4704" s="1414">
        <v>17.760000000000002</v>
      </c>
    </row>
    <row r="4705" spans="1:4">
      <c r="A4705" s="1415">
        <v>11825</v>
      </c>
      <c r="B4705" s="1416" t="s">
        <v>11098</v>
      </c>
      <c r="C4705" s="1417" t="s">
        <v>621</v>
      </c>
      <c r="D4705" s="1418">
        <v>30.46</v>
      </c>
    </row>
    <row r="4706" spans="1:4">
      <c r="A4706" s="1411">
        <v>11767</v>
      </c>
      <c r="B4706" s="1412" t="s">
        <v>11099</v>
      </c>
      <c r="C4706" s="1413" t="s">
        <v>621</v>
      </c>
      <c r="D4706" s="1414">
        <v>123.05</v>
      </c>
    </row>
    <row r="4707" spans="1:4">
      <c r="A4707" s="1415">
        <v>11830</v>
      </c>
      <c r="B4707" s="1416" t="s">
        <v>11100</v>
      </c>
      <c r="C4707" s="1417" t="s">
        <v>621</v>
      </c>
      <c r="D4707" s="1418">
        <v>19.2</v>
      </c>
    </row>
    <row r="4708" spans="1:4">
      <c r="A4708" s="1411">
        <v>11766</v>
      </c>
      <c r="B4708" s="1412" t="s">
        <v>11101</v>
      </c>
      <c r="C4708" s="1413" t="s">
        <v>621</v>
      </c>
      <c r="D4708" s="1414">
        <v>34.130000000000003</v>
      </c>
    </row>
    <row r="4709" spans="1:4">
      <c r="A4709" s="1415">
        <v>11765</v>
      </c>
      <c r="B4709" s="1416" t="s">
        <v>11102</v>
      </c>
      <c r="C4709" s="1417" t="s">
        <v>621</v>
      </c>
      <c r="D4709" s="1418">
        <v>46.47</v>
      </c>
    </row>
    <row r="4710" spans="1:4">
      <c r="A4710" s="1411">
        <v>11824</v>
      </c>
      <c r="B4710" s="1412" t="s">
        <v>11103</v>
      </c>
      <c r="C4710" s="1413" t="s">
        <v>621</v>
      </c>
      <c r="D4710" s="1414">
        <v>35.200000000000003</v>
      </c>
    </row>
    <row r="4711" spans="1:4">
      <c r="A4711" s="1415">
        <v>11777</v>
      </c>
      <c r="B4711" s="1416" t="s">
        <v>11104</v>
      </c>
      <c r="C4711" s="1417" t="s">
        <v>621</v>
      </c>
      <c r="D4711" s="1418">
        <v>135.52000000000001</v>
      </c>
    </row>
    <row r="4712" spans="1:4">
      <c r="A4712" s="1411">
        <v>7602</v>
      </c>
      <c r="B4712" s="1412" t="s">
        <v>11105</v>
      </c>
      <c r="C4712" s="1413" t="s">
        <v>621</v>
      </c>
      <c r="D4712" s="1414">
        <v>14.89</v>
      </c>
    </row>
    <row r="4713" spans="1:4">
      <c r="A4713" s="1415">
        <v>7603</v>
      </c>
      <c r="B4713" s="1416" t="s">
        <v>11106</v>
      </c>
      <c r="C4713" s="1417" t="s">
        <v>621</v>
      </c>
      <c r="D4713" s="1418">
        <v>14.44</v>
      </c>
    </row>
    <row r="4714" spans="1:4">
      <c r="A4714" s="1411">
        <v>11826</v>
      </c>
      <c r="B4714" s="1412" t="s">
        <v>11107</v>
      </c>
      <c r="C4714" s="1413" t="s">
        <v>621</v>
      </c>
      <c r="D4714" s="1414">
        <v>29.56</v>
      </c>
    </row>
    <row r="4715" spans="1:4">
      <c r="A4715" s="1415">
        <v>7606</v>
      </c>
      <c r="B4715" s="1416" t="s">
        <v>11108</v>
      </c>
      <c r="C4715" s="1417" t="s">
        <v>621</v>
      </c>
      <c r="D4715" s="1418">
        <v>30.8</v>
      </c>
    </row>
    <row r="4716" spans="1:4" ht="30">
      <c r="A4716" s="1411">
        <v>40329</v>
      </c>
      <c r="B4716" s="1412" t="s">
        <v>11109</v>
      </c>
      <c r="C4716" s="1413" t="s">
        <v>621</v>
      </c>
      <c r="D4716" s="1414">
        <v>14.9</v>
      </c>
    </row>
    <row r="4717" spans="1:4">
      <c r="A4717" s="1415">
        <v>11823</v>
      </c>
      <c r="B4717" s="1416" t="s">
        <v>11110</v>
      </c>
      <c r="C4717" s="1417" t="s">
        <v>621</v>
      </c>
      <c r="D4717" s="1418">
        <v>6.44</v>
      </c>
    </row>
    <row r="4718" spans="1:4">
      <c r="A4718" s="1411">
        <v>11822</v>
      </c>
      <c r="B4718" s="1412" t="s">
        <v>11111</v>
      </c>
      <c r="C4718" s="1413" t="s">
        <v>621</v>
      </c>
      <c r="D4718" s="1414">
        <v>35.08</v>
      </c>
    </row>
    <row r="4719" spans="1:4">
      <c r="A4719" s="1415">
        <v>11831</v>
      </c>
      <c r="B4719" s="1416" t="s">
        <v>11112</v>
      </c>
      <c r="C4719" s="1417" t="s">
        <v>621</v>
      </c>
      <c r="D4719" s="1418">
        <v>26.64</v>
      </c>
    </row>
    <row r="4720" spans="1:4" ht="30">
      <c r="A4720" s="1411">
        <v>7613</v>
      </c>
      <c r="B4720" s="1412" t="s">
        <v>11113</v>
      </c>
      <c r="C4720" s="1413" t="s">
        <v>621</v>
      </c>
      <c r="D4720" s="1414">
        <v>54931.48</v>
      </c>
    </row>
    <row r="4721" spans="1:4" ht="30">
      <c r="A4721" s="1415">
        <v>7619</v>
      </c>
      <c r="B4721" s="1416" t="s">
        <v>11114</v>
      </c>
      <c r="C4721" s="1417" t="s">
        <v>621</v>
      </c>
      <c r="D4721" s="1418">
        <v>8491.23</v>
      </c>
    </row>
    <row r="4722" spans="1:4" ht="30">
      <c r="A4722" s="1411">
        <v>12076</v>
      </c>
      <c r="B4722" s="1412" t="s">
        <v>11115</v>
      </c>
      <c r="C4722" s="1413" t="s">
        <v>621</v>
      </c>
      <c r="D4722" s="1414">
        <v>3895.06</v>
      </c>
    </row>
    <row r="4723" spans="1:4" ht="30">
      <c r="A4723" s="1415">
        <v>7614</v>
      </c>
      <c r="B4723" s="1416" t="s">
        <v>11116</v>
      </c>
      <c r="C4723" s="1417" t="s">
        <v>621</v>
      </c>
      <c r="D4723" s="1418">
        <v>10709.46</v>
      </c>
    </row>
    <row r="4724" spans="1:4" ht="30">
      <c r="A4724" s="1411">
        <v>7618</v>
      </c>
      <c r="B4724" s="1412" t="s">
        <v>11117</v>
      </c>
      <c r="C4724" s="1413" t="s">
        <v>621</v>
      </c>
      <c r="D4724" s="1414">
        <v>69458.94</v>
      </c>
    </row>
    <row r="4725" spans="1:4" ht="30">
      <c r="A4725" s="1415">
        <v>7620</v>
      </c>
      <c r="B4725" s="1416" t="s">
        <v>11118</v>
      </c>
      <c r="C4725" s="1417" t="s">
        <v>621</v>
      </c>
      <c r="D4725" s="1418">
        <v>15023.8</v>
      </c>
    </row>
    <row r="4726" spans="1:4" ht="30">
      <c r="A4726" s="1411">
        <v>7610</v>
      </c>
      <c r="B4726" s="1412" t="s">
        <v>11119</v>
      </c>
      <c r="C4726" s="1413" t="s">
        <v>621</v>
      </c>
      <c r="D4726" s="1414">
        <v>4757.53</v>
      </c>
    </row>
    <row r="4727" spans="1:4" ht="30">
      <c r="A4727" s="1415">
        <v>7615</v>
      </c>
      <c r="B4727" s="1416" t="s">
        <v>11120</v>
      </c>
      <c r="C4727" s="1417" t="s">
        <v>621</v>
      </c>
      <c r="D4727" s="1418">
        <v>17527.77</v>
      </c>
    </row>
    <row r="4728" spans="1:4" ht="30">
      <c r="A4728" s="1411">
        <v>7617</v>
      </c>
      <c r="B4728" s="1412" t="s">
        <v>11121</v>
      </c>
      <c r="C4728" s="1413" t="s">
        <v>621</v>
      </c>
      <c r="D4728" s="1414">
        <v>5313.97</v>
      </c>
    </row>
    <row r="4729" spans="1:4" ht="30">
      <c r="A4729" s="1415">
        <v>7616</v>
      </c>
      <c r="B4729" s="1416" t="s">
        <v>11122</v>
      </c>
      <c r="C4729" s="1417" t="s">
        <v>621</v>
      </c>
      <c r="D4729" s="1418">
        <v>28602.54</v>
      </c>
    </row>
    <row r="4730" spans="1:4" ht="30">
      <c r="A4730" s="1411">
        <v>7611</v>
      </c>
      <c r="B4730" s="1412" t="s">
        <v>11123</v>
      </c>
      <c r="C4730" s="1413" t="s">
        <v>621</v>
      </c>
      <c r="D4730" s="1414">
        <v>6872</v>
      </c>
    </row>
    <row r="4731" spans="1:4" ht="30">
      <c r="A4731" s="1415">
        <v>7612</v>
      </c>
      <c r="B4731" s="1416" t="s">
        <v>11124</v>
      </c>
      <c r="C4731" s="1417" t="s">
        <v>621</v>
      </c>
      <c r="D4731" s="1418">
        <v>39233.269999999997</v>
      </c>
    </row>
    <row r="4732" spans="1:4">
      <c r="A4732" s="1411">
        <v>37371</v>
      </c>
      <c r="B4732" s="1412" t="s">
        <v>11125</v>
      </c>
      <c r="C4732" s="1413" t="s">
        <v>620</v>
      </c>
      <c r="D4732" s="1414">
        <v>0.71</v>
      </c>
    </row>
    <row r="4733" spans="1:4">
      <c r="A4733" s="1415">
        <v>40861</v>
      </c>
      <c r="B4733" s="1416" t="s">
        <v>11126</v>
      </c>
      <c r="C4733" s="1417" t="s">
        <v>628</v>
      </c>
      <c r="D4733" s="1418">
        <v>133.68</v>
      </c>
    </row>
    <row r="4734" spans="1:4">
      <c r="A4734" s="1411">
        <v>36510</v>
      </c>
      <c r="B4734" s="1412" t="s">
        <v>11127</v>
      </c>
      <c r="C4734" s="1413" t="s">
        <v>621</v>
      </c>
      <c r="D4734" s="1414">
        <v>580428.11</v>
      </c>
    </row>
    <row r="4735" spans="1:4" ht="30">
      <c r="A4735" s="1415">
        <v>25020</v>
      </c>
      <c r="B4735" s="1416" t="s">
        <v>11128</v>
      </c>
      <c r="C4735" s="1417" t="s">
        <v>621</v>
      </c>
      <c r="D4735" s="1418">
        <v>2391159.6</v>
      </c>
    </row>
    <row r="4736" spans="1:4">
      <c r="A4736" s="1411">
        <v>7622</v>
      </c>
      <c r="B4736" s="1412" t="s">
        <v>11129</v>
      </c>
      <c r="C4736" s="1413" t="s">
        <v>621</v>
      </c>
      <c r="D4736" s="1414">
        <v>563100.1</v>
      </c>
    </row>
    <row r="4737" spans="1:4" ht="30">
      <c r="A4737" s="1415">
        <v>7624</v>
      </c>
      <c r="B4737" s="1416" t="s">
        <v>11130</v>
      </c>
      <c r="C4737" s="1417" t="s">
        <v>621</v>
      </c>
      <c r="D4737" s="1418">
        <v>730000</v>
      </c>
    </row>
    <row r="4738" spans="1:4">
      <c r="A4738" s="1411">
        <v>7625</v>
      </c>
      <c r="B4738" s="1412" t="s">
        <v>11131</v>
      </c>
      <c r="C4738" s="1413" t="s">
        <v>621</v>
      </c>
      <c r="D4738" s="1414">
        <v>725535.1</v>
      </c>
    </row>
    <row r="4739" spans="1:4">
      <c r="A4739" s="1415">
        <v>7623</v>
      </c>
      <c r="B4739" s="1416" t="s">
        <v>11132</v>
      </c>
      <c r="C4739" s="1417" t="s">
        <v>621</v>
      </c>
      <c r="D4739" s="1418">
        <v>2391159.6</v>
      </c>
    </row>
    <row r="4740" spans="1:4" ht="30">
      <c r="A4740" s="1411">
        <v>36508</v>
      </c>
      <c r="B4740" s="1412" t="s">
        <v>11133</v>
      </c>
      <c r="C4740" s="1413" t="s">
        <v>621</v>
      </c>
      <c r="D4740" s="1414">
        <v>1075399.3500000001</v>
      </c>
    </row>
    <row r="4741" spans="1:4">
      <c r="A4741" s="1415">
        <v>36509</v>
      </c>
      <c r="B4741" s="1416" t="s">
        <v>11134</v>
      </c>
      <c r="C4741" s="1417" t="s">
        <v>621</v>
      </c>
      <c r="D4741" s="1418">
        <v>589357.76</v>
      </c>
    </row>
    <row r="4742" spans="1:4">
      <c r="A4742" s="1411">
        <v>13238</v>
      </c>
      <c r="B4742" s="1412" t="s">
        <v>11135</v>
      </c>
      <c r="C4742" s="1413" t="s">
        <v>621</v>
      </c>
      <c r="D4742" s="1414">
        <v>158971.95000000001</v>
      </c>
    </row>
    <row r="4743" spans="1:4">
      <c r="A4743" s="1415">
        <v>36511</v>
      </c>
      <c r="B4743" s="1416" t="s">
        <v>11136</v>
      </c>
      <c r="C4743" s="1417" t="s">
        <v>621</v>
      </c>
      <c r="D4743" s="1418">
        <v>184205.59</v>
      </c>
    </row>
    <row r="4744" spans="1:4">
      <c r="A4744" s="1411">
        <v>36515</v>
      </c>
      <c r="B4744" s="1412" t="s">
        <v>11137</v>
      </c>
      <c r="C4744" s="1413" t="s">
        <v>621</v>
      </c>
      <c r="D4744" s="1414">
        <v>54252.32</v>
      </c>
    </row>
    <row r="4745" spans="1:4">
      <c r="A4745" s="1415">
        <v>10598</v>
      </c>
      <c r="B4745" s="1416" t="s">
        <v>11138</v>
      </c>
      <c r="C4745" s="1417" t="s">
        <v>621</v>
      </c>
      <c r="D4745" s="1418">
        <v>87978.35</v>
      </c>
    </row>
    <row r="4746" spans="1:4">
      <c r="A4746" s="1411">
        <v>7640</v>
      </c>
      <c r="B4746" s="1412" t="s">
        <v>11139</v>
      </c>
      <c r="C4746" s="1413" t="s">
        <v>621</v>
      </c>
      <c r="D4746" s="1414">
        <v>135000</v>
      </c>
    </row>
    <row r="4747" spans="1:4">
      <c r="A4747" s="1415">
        <v>36513</v>
      </c>
      <c r="B4747" s="1416" t="s">
        <v>11140</v>
      </c>
      <c r="C4747" s="1417" t="s">
        <v>621</v>
      </c>
      <c r="D4747" s="1418">
        <v>130047.88</v>
      </c>
    </row>
    <row r="4748" spans="1:4">
      <c r="A4748" s="1411">
        <v>36514</v>
      </c>
      <c r="B4748" s="1412" t="s">
        <v>11141</v>
      </c>
      <c r="C4748" s="1413" t="s">
        <v>621</v>
      </c>
      <c r="D4748" s="1414">
        <v>145093.45000000001</v>
      </c>
    </row>
    <row r="4749" spans="1:4">
      <c r="A4749" s="1415">
        <v>36149</v>
      </c>
      <c r="B4749" s="1416" t="s">
        <v>11142</v>
      </c>
      <c r="C4749" s="1417" t="s">
        <v>621</v>
      </c>
      <c r="D4749" s="1418">
        <v>138.65</v>
      </c>
    </row>
    <row r="4750" spans="1:4" ht="30">
      <c r="A4750" s="1411">
        <v>42407</v>
      </c>
      <c r="B4750" s="1412" t="s">
        <v>12346</v>
      </c>
      <c r="C4750" s="1413" t="s">
        <v>624</v>
      </c>
      <c r="D4750" s="1414">
        <v>4.74</v>
      </c>
    </row>
    <row r="4751" spans="1:4">
      <c r="A4751" s="1415">
        <v>11581</v>
      </c>
      <c r="B4751" s="1416" t="s">
        <v>11143</v>
      </c>
      <c r="C4751" s="1417" t="s">
        <v>624</v>
      </c>
      <c r="D4751" s="1418">
        <v>26.94</v>
      </c>
    </row>
    <row r="4752" spans="1:4">
      <c r="A4752" s="1411">
        <v>11580</v>
      </c>
      <c r="B4752" s="1412" t="s">
        <v>11144</v>
      </c>
      <c r="C4752" s="1413" t="s">
        <v>624</v>
      </c>
      <c r="D4752" s="1414">
        <v>12.27</v>
      </c>
    </row>
    <row r="4753" spans="1:4">
      <c r="A4753" s="1415">
        <v>38177</v>
      </c>
      <c r="B4753" s="1416" t="s">
        <v>11145</v>
      </c>
      <c r="C4753" s="1417" t="s">
        <v>621</v>
      </c>
      <c r="D4753" s="1418">
        <v>8.32</v>
      </c>
    </row>
    <row r="4754" spans="1:4">
      <c r="A4754" s="1411">
        <v>10743</v>
      </c>
      <c r="B4754" s="1412" t="s">
        <v>11146</v>
      </c>
      <c r="C4754" s="1413" t="s">
        <v>621</v>
      </c>
      <c r="D4754" s="1414">
        <v>569.85</v>
      </c>
    </row>
    <row r="4755" spans="1:4" ht="30">
      <c r="A4755" s="1415">
        <v>39848</v>
      </c>
      <c r="B4755" s="1416" t="s">
        <v>11147</v>
      </c>
      <c r="C4755" s="1417" t="s">
        <v>624</v>
      </c>
      <c r="D4755" s="1418">
        <v>1.32</v>
      </c>
    </row>
    <row r="4756" spans="1:4">
      <c r="A4756" s="1411">
        <v>20999</v>
      </c>
      <c r="B4756" s="1412" t="s">
        <v>11148</v>
      </c>
      <c r="C4756" s="1413" t="s">
        <v>624</v>
      </c>
      <c r="D4756" s="1414">
        <v>7.36</v>
      </c>
    </row>
    <row r="4757" spans="1:4">
      <c r="A4757" s="1415">
        <v>21001</v>
      </c>
      <c r="B4757" s="1416" t="s">
        <v>11149</v>
      </c>
      <c r="C4757" s="1417" t="s">
        <v>624</v>
      </c>
      <c r="D4757" s="1418">
        <v>13.74</v>
      </c>
    </row>
    <row r="4758" spans="1:4">
      <c r="A4758" s="1411">
        <v>21003</v>
      </c>
      <c r="B4758" s="1412" t="s">
        <v>11150</v>
      </c>
      <c r="C4758" s="1413" t="s">
        <v>624</v>
      </c>
      <c r="D4758" s="1414">
        <v>22.58</v>
      </c>
    </row>
    <row r="4759" spans="1:4">
      <c r="A4759" s="1415">
        <v>21006</v>
      </c>
      <c r="B4759" s="1416" t="s">
        <v>11151</v>
      </c>
      <c r="C4759" s="1417" t="s">
        <v>624</v>
      </c>
      <c r="D4759" s="1418">
        <v>47.91</v>
      </c>
    </row>
    <row r="4760" spans="1:4">
      <c r="A4760" s="1411">
        <v>21019</v>
      </c>
      <c r="B4760" s="1412" t="s">
        <v>11152</v>
      </c>
      <c r="C4760" s="1413" t="s">
        <v>624</v>
      </c>
      <c r="D4760" s="1414">
        <v>16.649999999999999</v>
      </c>
    </row>
    <row r="4761" spans="1:4">
      <c r="A4761" s="1415">
        <v>21021</v>
      </c>
      <c r="B4761" s="1416" t="s">
        <v>11153</v>
      </c>
      <c r="C4761" s="1417" t="s">
        <v>624</v>
      </c>
      <c r="D4761" s="1418">
        <v>26.33</v>
      </c>
    </row>
    <row r="4762" spans="1:4">
      <c r="A4762" s="1411">
        <v>21024</v>
      </c>
      <c r="B4762" s="1412" t="s">
        <v>11154</v>
      </c>
      <c r="C4762" s="1413" t="s">
        <v>624</v>
      </c>
      <c r="D4762" s="1414">
        <v>56.41</v>
      </c>
    </row>
    <row r="4763" spans="1:4">
      <c r="A4763" s="1415">
        <v>40624</v>
      </c>
      <c r="B4763" s="1416" t="s">
        <v>11155</v>
      </c>
      <c r="C4763" s="1417" t="s">
        <v>624</v>
      </c>
      <c r="D4763" s="1418">
        <v>42.26</v>
      </c>
    </row>
    <row r="4764" spans="1:4">
      <c r="A4764" s="1411">
        <v>13127</v>
      </c>
      <c r="B4764" s="1412" t="s">
        <v>11156</v>
      </c>
      <c r="C4764" s="1413" t="s">
        <v>624</v>
      </c>
      <c r="D4764" s="1414">
        <v>18.850000000000001</v>
      </c>
    </row>
    <row r="4765" spans="1:4">
      <c r="A4765" s="1415">
        <v>13137</v>
      </c>
      <c r="B4765" s="1416" t="s">
        <v>11157</v>
      </c>
      <c r="C4765" s="1417" t="s">
        <v>624</v>
      </c>
      <c r="D4765" s="1418">
        <v>25.01</v>
      </c>
    </row>
    <row r="4766" spans="1:4">
      <c r="A4766" s="1411">
        <v>20989</v>
      </c>
      <c r="B4766" s="1412" t="s">
        <v>11158</v>
      </c>
      <c r="C4766" s="1413" t="s">
        <v>624</v>
      </c>
      <c r="D4766" s="1414">
        <v>896.15</v>
      </c>
    </row>
    <row r="4767" spans="1:4">
      <c r="A4767" s="1415">
        <v>21147</v>
      </c>
      <c r="B4767" s="1416" t="s">
        <v>11159</v>
      </c>
      <c r="C4767" s="1417" t="s">
        <v>624</v>
      </c>
      <c r="D4767" s="1418">
        <v>84.02</v>
      </c>
    </row>
    <row r="4768" spans="1:4">
      <c r="A4768" s="1411">
        <v>21148</v>
      </c>
      <c r="B4768" s="1412" t="s">
        <v>11160</v>
      </c>
      <c r="C4768" s="1413" t="s">
        <v>624</v>
      </c>
      <c r="D4768" s="1414">
        <v>51.86</v>
      </c>
    </row>
    <row r="4769" spans="1:4">
      <c r="A4769" s="1415">
        <v>20984</v>
      </c>
      <c r="B4769" s="1416" t="s">
        <v>11161</v>
      </c>
      <c r="C4769" s="1417" t="s">
        <v>624</v>
      </c>
      <c r="D4769" s="1418">
        <v>1719.54</v>
      </c>
    </row>
    <row r="4770" spans="1:4">
      <c r="A4770" s="1411">
        <v>13042</v>
      </c>
      <c r="B4770" s="1412" t="s">
        <v>11162</v>
      </c>
      <c r="C4770" s="1413" t="s">
        <v>624</v>
      </c>
      <c r="D4770" s="1414">
        <v>952.88</v>
      </c>
    </row>
    <row r="4771" spans="1:4">
      <c r="A4771" s="1415">
        <v>21150</v>
      </c>
      <c r="B4771" s="1416" t="s">
        <v>11163</v>
      </c>
      <c r="C4771" s="1417" t="s">
        <v>624</v>
      </c>
      <c r="D4771" s="1418">
        <v>25.71</v>
      </c>
    </row>
    <row r="4772" spans="1:4">
      <c r="A4772" s="1411">
        <v>13141</v>
      </c>
      <c r="B4772" s="1412" t="s">
        <v>11164</v>
      </c>
      <c r="C4772" s="1413" t="s">
        <v>624</v>
      </c>
      <c r="D4772" s="1414">
        <v>32.4</v>
      </c>
    </row>
    <row r="4773" spans="1:4">
      <c r="A4773" s="1415">
        <v>21151</v>
      </c>
      <c r="B4773" s="1416" t="s">
        <v>11165</v>
      </c>
      <c r="C4773" s="1417" t="s">
        <v>624</v>
      </c>
      <c r="D4773" s="1418">
        <v>153.91999999999999</v>
      </c>
    </row>
    <row r="4774" spans="1:4">
      <c r="A4774" s="1411">
        <v>13142</v>
      </c>
      <c r="B4774" s="1412" t="s">
        <v>11166</v>
      </c>
      <c r="C4774" s="1413" t="s">
        <v>624</v>
      </c>
      <c r="D4774" s="1414">
        <v>220.04</v>
      </c>
    </row>
    <row r="4775" spans="1:4">
      <c r="A4775" s="1415">
        <v>20994</v>
      </c>
      <c r="B4775" s="1416" t="s">
        <v>11167</v>
      </c>
      <c r="C4775" s="1417" t="s">
        <v>624</v>
      </c>
      <c r="D4775" s="1418">
        <v>414.87</v>
      </c>
    </row>
    <row r="4776" spans="1:4">
      <c r="A4776" s="1411">
        <v>7672</v>
      </c>
      <c r="B4776" s="1412" t="s">
        <v>11168</v>
      </c>
      <c r="C4776" s="1413" t="s">
        <v>624</v>
      </c>
      <c r="D4776" s="1414">
        <v>271.77999999999997</v>
      </c>
    </row>
    <row r="4777" spans="1:4">
      <c r="A4777" s="1415">
        <v>20995</v>
      </c>
      <c r="B4777" s="1416" t="s">
        <v>11169</v>
      </c>
      <c r="C4777" s="1417" t="s">
        <v>624</v>
      </c>
      <c r="D4777" s="1418">
        <v>545.22</v>
      </c>
    </row>
    <row r="4778" spans="1:4">
      <c r="A4778" s="1411">
        <v>7690</v>
      </c>
      <c r="B4778" s="1412" t="s">
        <v>11170</v>
      </c>
      <c r="C4778" s="1413" t="s">
        <v>624</v>
      </c>
      <c r="D4778" s="1414">
        <v>315.33</v>
      </c>
    </row>
    <row r="4779" spans="1:4">
      <c r="A4779" s="1415">
        <v>20980</v>
      </c>
      <c r="B4779" s="1416" t="s">
        <v>11171</v>
      </c>
      <c r="C4779" s="1417" t="s">
        <v>624</v>
      </c>
      <c r="D4779" s="1418">
        <v>344</v>
      </c>
    </row>
    <row r="4780" spans="1:4">
      <c r="A4780" s="1411">
        <v>7661</v>
      </c>
      <c r="B4780" s="1412" t="s">
        <v>11172</v>
      </c>
      <c r="C4780" s="1413" t="s">
        <v>624</v>
      </c>
      <c r="D4780" s="1414">
        <v>409.22</v>
      </c>
    </row>
    <row r="4781" spans="1:4">
      <c r="A4781" s="1415">
        <v>21016</v>
      </c>
      <c r="B4781" s="1416" t="s">
        <v>11173</v>
      </c>
      <c r="C4781" s="1417" t="s">
        <v>624</v>
      </c>
      <c r="D4781" s="1418">
        <v>91.95</v>
      </c>
    </row>
    <row r="4782" spans="1:4">
      <c r="A4782" s="1411">
        <v>21008</v>
      </c>
      <c r="B4782" s="1412" t="s">
        <v>11174</v>
      </c>
      <c r="C4782" s="1413" t="s">
        <v>624</v>
      </c>
      <c r="D4782" s="1414">
        <v>10.74</v>
      </c>
    </row>
    <row r="4783" spans="1:4">
      <c r="A4783" s="1415">
        <v>21009</v>
      </c>
      <c r="B4783" s="1416" t="s">
        <v>11175</v>
      </c>
      <c r="C4783" s="1417" t="s">
        <v>624</v>
      </c>
      <c r="D4783" s="1418">
        <v>13.98</v>
      </c>
    </row>
    <row r="4784" spans="1:4">
      <c r="A4784" s="1411">
        <v>21010</v>
      </c>
      <c r="B4784" s="1412" t="s">
        <v>11176</v>
      </c>
      <c r="C4784" s="1413" t="s">
        <v>624</v>
      </c>
      <c r="D4784" s="1414">
        <v>18.78</v>
      </c>
    </row>
    <row r="4785" spans="1:4">
      <c r="A4785" s="1415">
        <v>21011</v>
      </c>
      <c r="B4785" s="1416" t="s">
        <v>11177</v>
      </c>
      <c r="C4785" s="1417" t="s">
        <v>624</v>
      </c>
      <c r="D4785" s="1418">
        <v>27.37</v>
      </c>
    </row>
    <row r="4786" spans="1:4">
      <c r="A4786" s="1411">
        <v>21012</v>
      </c>
      <c r="B4786" s="1412" t="s">
        <v>11178</v>
      </c>
      <c r="C4786" s="1413" t="s">
        <v>624</v>
      </c>
      <c r="D4786" s="1414">
        <v>30.24</v>
      </c>
    </row>
    <row r="4787" spans="1:4">
      <c r="A4787" s="1415">
        <v>21013</v>
      </c>
      <c r="B4787" s="1416" t="s">
        <v>11179</v>
      </c>
      <c r="C4787" s="1417" t="s">
        <v>624</v>
      </c>
      <c r="D4787" s="1418">
        <v>39.47</v>
      </c>
    </row>
    <row r="4788" spans="1:4">
      <c r="A4788" s="1411">
        <v>21014</v>
      </c>
      <c r="B4788" s="1412" t="s">
        <v>11180</v>
      </c>
      <c r="C4788" s="1413" t="s">
        <v>624</v>
      </c>
      <c r="D4788" s="1414">
        <v>55.23</v>
      </c>
    </row>
    <row r="4789" spans="1:4">
      <c r="A4789" s="1415">
        <v>21015</v>
      </c>
      <c r="B4789" s="1416" t="s">
        <v>11181</v>
      </c>
      <c r="C4789" s="1417" t="s">
        <v>624</v>
      </c>
      <c r="D4789" s="1418">
        <v>63.45</v>
      </c>
    </row>
    <row r="4790" spans="1:4">
      <c r="A4790" s="1411">
        <v>7697</v>
      </c>
      <c r="B4790" s="1412" t="s">
        <v>11182</v>
      </c>
      <c r="C4790" s="1413" t="s">
        <v>624</v>
      </c>
      <c r="D4790" s="1414">
        <v>30.27</v>
      </c>
    </row>
    <row r="4791" spans="1:4">
      <c r="A4791" s="1415">
        <v>7698</v>
      </c>
      <c r="B4791" s="1416" t="s">
        <v>11183</v>
      </c>
      <c r="C4791" s="1417" t="s">
        <v>624</v>
      </c>
      <c r="D4791" s="1418">
        <v>26.06</v>
      </c>
    </row>
    <row r="4792" spans="1:4">
      <c r="A4792" s="1411">
        <v>7691</v>
      </c>
      <c r="B4792" s="1412" t="s">
        <v>11184</v>
      </c>
      <c r="C4792" s="1413" t="s">
        <v>624</v>
      </c>
      <c r="D4792" s="1414">
        <v>11.01</v>
      </c>
    </row>
    <row r="4793" spans="1:4">
      <c r="A4793" s="1415">
        <v>40626</v>
      </c>
      <c r="B4793" s="1416" t="s">
        <v>11185</v>
      </c>
      <c r="C4793" s="1417" t="s">
        <v>624</v>
      </c>
      <c r="D4793" s="1418">
        <v>20.66</v>
      </c>
    </row>
    <row r="4794" spans="1:4">
      <c r="A4794" s="1411">
        <v>7701</v>
      </c>
      <c r="B4794" s="1412" t="s">
        <v>11186</v>
      </c>
      <c r="C4794" s="1413" t="s">
        <v>624</v>
      </c>
      <c r="D4794" s="1414">
        <v>54.18</v>
      </c>
    </row>
    <row r="4795" spans="1:4">
      <c r="A4795" s="1415">
        <v>7696</v>
      </c>
      <c r="B4795" s="1416" t="s">
        <v>11187</v>
      </c>
      <c r="C4795" s="1417" t="s">
        <v>624</v>
      </c>
      <c r="D4795" s="1418">
        <v>43.66</v>
      </c>
    </row>
    <row r="4796" spans="1:4">
      <c r="A4796" s="1411">
        <v>7700</v>
      </c>
      <c r="B4796" s="1412" t="s">
        <v>11188</v>
      </c>
      <c r="C4796" s="1413" t="s">
        <v>624</v>
      </c>
      <c r="D4796" s="1414">
        <v>13.92</v>
      </c>
    </row>
    <row r="4797" spans="1:4">
      <c r="A4797" s="1415">
        <v>7694</v>
      </c>
      <c r="B4797" s="1416" t="s">
        <v>11189</v>
      </c>
      <c r="C4797" s="1417" t="s">
        <v>624</v>
      </c>
      <c r="D4797" s="1418">
        <v>72.91</v>
      </c>
    </row>
    <row r="4798" spans="1:4">
      <c r="A4798" s="1411">
        <v>7693</v>
      </c>
      <c r="B4798" s="1412" t="s">
        <v>11190</v>
      </c>
      <c r="C4798" s="1413" t="s">
        <v>624</v>
      </c>
      <c r="D4798" s="1414">
        <v>100.41</v>
      </c>
    </row>
    <row r="4799" spans="1:4">
      <c r="A4799" s="1415">
        <v>7692</v>
      </c>
      <c r="B4799" s="1416" t="s">
        <v>11191</v>
      </c>
      <c r="C4799" s="1417" t="s">
        <v>624</v>
      </c>
      <c r="D4799" s="1418">
        <v>150.34</v>
      </c>
    </row>
    <row r="4800" spans="1:4">
      <c r="A4800" s="1411">
        <v>7695</v>
      </c>
      <c r="B4800" s="1412" t="s">
        <v>11192</v>
      </c>
      <c r="C4800" s="1413" t="s">
        <v>624</v>
      </c>
      <c r="D4800" s="1414">
        <v>163.05000000000001</v>
      </c>
    </row>
    <row r="4801" spans="1:4">
      <c r="A4801" s="1415">
        <v>13356</v>
      </c>
      <c r="B4801" s="1416" t="s">
        <v>11193</v>
      </c>
      <c r="C4801" s="1417" t="s">
        <v>624</v>
      </c>
      <c r="D4801" s="1418">
        <v>11.82</v>
      </c>
    </row>
    <row r="4802" spans="1:4">
      <c r="A4802" s="1411">
        <v>36365</v>
      </c>
      <c r="B4802" s="1412" t="s">
        <v>11194</v>
      </c>
      <c r="C4802" s="1413" t="s">
        <v>624</v>
      </c>
      <c r="D4802" s="1414">
        <v>19.14</v>
      </c>
    </row>
    <row r="4803" spans="1:4">
      <c r="A4803" s="1415">
        <v>41930</v>
      </c>
      <c r="B4803" s="1416" t="s">
        <v>11195</v>
      </c>
      <c r="C4803" s="1417" t="s">
        <v>624</v>
      </c>
      <c r="D4803" s="1418">
        <v>61.96</v>
      </c>
    </row>
    <row r="4804" spans="1:4">
      <c r="A4804" s="1411">
        <v>41931</v>
      </c>
      <c r="B4804" s="1412" t="s">
        <v>11196</v>
      </c>
      <c r="C4804" s="1413" t="s">
        <v>624</v>
      </c>
      <c r="D4804" s="1414">
        <v>105.65</v>
      </c>
    </row>
    <row r="4805" spans="1:4">
      <c r="A4805" s="1415">
        <v>41932</v>
      </c>
      <c r="B4805" s="1416" t="s">
        <v>11197</v>
      </c>
      <c r="C4805" s="1417" t="s">
        <v>624</v>
      </c>
      <c r="D4805" s="1418">
        <v>170.65</v>
      </c>
    </row>
    <row r="4806" spans="1:4">
      <c r="A4806" s="1411">
        <v>41933</v>
      </c>
      <c r="B4806" s="1412" t="s">
        <v>11198</v>
      </c>
      <c r="C4806" s="1413" t="s">
        <v>624</v>
      </c>
      <c r="D4806" s="1414">
        <v>211.35</v>
      </c>
    </row>
    <row r="4807" spans="1:4">
      <c r="A4807" s="1415">
        <v>41934</v>
      </c>
      <c r="B4807" s="1416" t="s">
        <v>11199</v>
      </c>
      <c r="C4807" s="1417" t="s">
        <v>624</v>
      </c>
      <c r="D4807" s="1418">
        <v>273.75</v>
      </c>
    </row>
    <row r="4808" spans="1:4">
      <c r="A4808" s="1411">
        <v>41936</v>
      </c>
      <c r="B4808" s="1412" t="s">
        <v>11200</v>
      </c>
      <c r="C4808" s="1413" t="s">
        <v>624</v>
      </c>
      <c r="D4808" s="1414">
        <v>41.27</v>
      </c>
    </row>
    <row r="4809" spans="1:4">
      <c r="A4809" s="1415">
        <v>7720</v>
      </c>
      <c r="B4809" s="1416" t="s">
        <v>11201</v>
      </c>
      <c r="C4809" s="1417" t="s">
        <v>624</v>
      </c>
      <c r="D4809" s="1418">
        <v>455.54</v>
      </c>
    </row>
    <row r="4810" spans="1:4">
      <c r="A4810" s="1411">
        <v>40335</v>
      </c>
      <c r="B4810" s="1412" t="s">
        <v>11202</v>
      </c>
      <c r="C4810" s="1413" t="s">
        <v>624</v>
      </c>
      <c r="D4810" s="1414">
        <v>92.78</v>
      </c>
    </row>
    <row r="4811" spans="1:4">
      <c r="A4811" s="1415">
        <v>7740</v>
      </c>
      <c r="B4811" s="1416" t="s">
        <v>11203</v>
      </c>
      <c r="C4811" s="1417" t="s">
        <v>624</v>
      </c>
      <c r="D4811" s="1418">
        <v>126.59</v>
      </c>
    </row>
    <row r="4812" spans="1:4">
      <c r="A4812" s="1411">
        <v>7741</v>
      </c>
      <c r="B4812" s="1412" t="s">
        <v>11204</v>
      </c>
      <c r="C4812" s="1413" t="s">
        <v>624</v>
      </c>
      <c r="D4812" s="1414">
        <v>159.76</v>
      </c>
    </row>
    <row r="4813" spans="1:4">
      <c r="A4813" s="1415">
        <v>7774</v>
      </c>
      <c r="B4813" s="1416" t="s">
        <v>11205</v>
      </c>
      <c r="C4813" s="1417" t="s">
        <v>624</v>
      </c>
      <c r="D4813" s="1418">
        <v>215.06</v>
      </c>
    </row>
    <row r="4814" spans="1:4">
      <c r="A4814" s="1411">
        <v>7744</v>
      </c>
      <c r="B4814" s="1412" t="s">
        <v>11206</v>
      </c>
      <c r="C4814" s="1413" t="s">
        <v>624</v>
      </c>
      <c r="D4814" s="1414">
        <v>247.91</v>
      </c>
    </row>
    <row r="4815" spans="1:4">
      <c r="A4815" s="1415">
        <v>7773</v>
      </c>
      <c r="B4815" s="1416" t="s">
        <v>11207</v>
      </c>
      <c r="C4815" s="1417" t="s">
        <v>624</v>
      </c>
      <c r="D4815" s="1418">
        <v>308.74</v>
      </c>
    </row>
    <row r="4816" spans="1:4">
      <c r="A4816" s="1411">
        <v>7754</v>
      </c>
      <c r="B4816" s="1412" t="s">
        <v>11208</v>
      </c>
      <c r="C4816" s="1413" t="s">
        <v>624</v>
      </c>
      <c r="D4816" s="1414">
        <v>419.56</v>
      </c>
    </row>
    <row r="4817" spans="1:4">
      <c r="A4817" s="1415">
        <v>7735</v>
      </c>
      <c r="B4817" s="1416" t="s">
        <v>11209</v>
      </c>
      <c r="C4817" s="1417" t="s">
        <v>624</v>
      </c>
      <c r="D4817" s="1418">
        <v>575.05999999999995</v>
      </c>
    </row>
    <row r="4818" spans="1:4">
      <c r="A4818" s="1411">
        <v>7755</v>
      </c>
      <c r="B4818" s="1412" t="s">
        <v>11210</v>
      </c>
      <c r="C4818" s="1413" t="s">
        <v>624</v>
      </c>
      <c r="D4818" s="1414">
        <v>154.22</v>
      </c>
    </row>
    <row r="4819" spans="1:4">
      <c r="A4819" s="1415">
        <v>7776</v>
      </c>
      <c r="B4819" s="1416" t="s">
        <v>11211</v>
      </c>
      <c r="C4819" s="1417" t="s">
        <v>624</v>
      </c>
      <c r="D4819" s="1418">
        <v>200.72</v>
      </c>
    </row>
    <row r="4820" spans="1:4">
      <c r="A4820" s="1411">
        <v>7743</v>
      </c>
      <c r="B4820" s="1412" t="s">
        <v>11212</v>
      </c>
      <c r="C4820" s="1413" t="s">
        <v>624</v>
      </c>
      <c r="D4820" s="1414">
        <v>265.07</v>
      </c>
    </row>
    <row r="4821" spans="1:4">
      <c r="A4821" s="1415">
        <v>7733</v>
      </c>
      <c r="B4821" s="1416" t="s">
        <v>11213</v>
      </c>
      <c r="C4821" s="1417" t="s">
        <v>624</v>
      </c>
      <c r="D4821" s="1418">
        <v>295.57</v>
      </c>
    </row>
    <row r="4822" spans="1:4">
      <c r="A4822" s="1411">
        <v>7775</v>
      </c>
      <c r="B4822" s="1412" t="s">
        <v>11214</v>
      </c>
      <c r="C4822" s="1413" t="s">
        <v>624</v>
      </c>
      <c r="D4822" s="1414">
        <v>363.64</v>
      </c>
    </row>
    <row r="4823" spans="1:4">
      <c r="A4823" s="1415">
        <v>7734</v>
      </c>
      <c r="B4823" s="1416" t="s">
        <v>11215</v>
      </c>
      <c r="C4823" s="1417" t="s">
        <v>624</v>
      </c>
      <c r="D4823" s="1418">
        <v>525.72</v>
      </c>
    </row>
    <row r="4824" spans="1:4">
      <c r="A4824" s="1411">
        <v>7753</v>
      </c>
      <c r="B4824" s="1412" t="s">
        <v>11216</v>
      </c>
      <c r="C4824" s="1413" t="s">
        <v>624</v>
      </c>
      <c r="D4824" s="1414">
        <v>266.55</v>
      </c>
    </row>
    <row r="4825" spans="1:4">
      <c r="A4825" s="1415">
        <v>13256</v>
      </c>
      <c r="B4825" s="1416" t="s">
        <v>11217</v>
      </c>
      <c r="C4825" s="1417" t="s">
        <v>624</v>
      </c>
      <c r="D4825" s="1418">
        <v>311.14999999999998</v>
      </c>
    </row>
    <row r="4826" spans="1:4">
      <c r="A4826" s="1411">
        <v>7757</v>
      </c>
      <c r="B4826" s="1412" t="s">
        <v>11218</v>
      </c>
      <c r="C4826" s="1413" t="s">
        <v>624</v>
      </c>
      <c r="D4826" s="1414">
        <v>377.75</v>
      </c>
    </row>
    <row r="4827" spans="1:4">
      <c r="A4827" s="1415">
        <v>7758</v>
      </c>
      <c r="B4827" s="1416" t="s">
        <v>11219</v>
      </c>
      <c r="C4827" s="1417" t="s">
        <v>624</v>
      </c>
      <c r="D4827" s="1418">
        <v>561.87</v>
      </c>
    </row>
    <row r="4828" spans="1:4">
      <c r="A4828" s="1411">
        <v>7759</v>
      </c>
      <c r="B4828" s="1412" t="s">
        <v>11220</v>
      </c>
      <c r="C4828" s="1413" t="s">
        <v>624</v>
      </c>
      <c r="D4828" s="1414">
        <v>1224.1099999999999</v>
      </c>
    </row>
    <row r="4829" spans="1:4">
      <c r="A4829" s="1415">
        <v>40334</v>
      </c>
      <c r="B4829" s="1416" t="s">
        <v>11221</v>
      </c>
      <c r="C4829" s="1417" t="s">
        <v>624</v>
      </c>
      <c r="D4829" s="1418">
        <v>66.09</v>
      </c>
    </row>
    <row r="4830" spans="1:4">
      <c r="A4830" s="1411">
        <v>7745</v>
      </c>
      <c r="B4830" s="1412" t="s">
        <v>11222</v>
      </c>
      <c r="C4830" s="1413" t="s">
        <v>624</v>
      </c>
      <c r="D4830" s="1414">
        <v>69.84</v>
      </c>
    </row>
    <row r="4831" spans="1:4">
      <c r="A4831" s="1415">
        <v>7714</v>
      </c>
      <c r="B4831" s="1416" t="s">
        <v>11223</v>
      </c>
      <c r="C4831" s="1417" t="s">
        <v>624</v>
      </c>
      <c r="D4831" s="1418">
        <v>92.22</v>
      </c>
    </row>
    <row r="4832" spans="1:4">
      <c r="A4832" s="1411">
        <v>7725</v>
      </c>
      <c r="B4832" s="1412" t="s">
        <v>11224</v>
      </c>
      <c r="C4832" s="1413" t="s">
        <v>624</v>
      </c>
      <c r="D4832" s="1414">
        <v>122</v>
      </c>
    </row>
    <row r="4833" spans="1:4">
      <c r="A4833" s="1415">
        <v>7742</v>
      </c>
      <c r="B4833" s="1416" t="s">
        <v>11225</v>
      </c>
      <c r="C4833" s="1417" t="s">
        <v>624</v>
      </c>
      <c r="D4833" s="1418">
        <v>171.24</v>
      </c>
    </row>
    <row r="4834" spans="1:4">
      <c r="A4834" s="1411">
        <v>7750</v>
      </c>
      <c r="B4834" s="1412" t="s">
        <v>11226</v>
      </c>
      <c r="C4834" s="1413" t="s">
        <v>624</v>
      </c>
      <c r="D4834" s="1414">
        <v>194.19</v>
      </c>
    </row>
    <row r="4835" spans="1:4">
      <c r="A4835" s="1415">
        <v>7756</v>
      </c>
      <c r="B4835" s="1416" t="s">
        <v>11227</v>
      </c>
      <c r="C4835" s="1417" t="s">
        <v>624</v>
      </c>
      <c r="D4835" s="1418">
        <v>239.74</v>
      </c>
    </row>
    <row r="4836" spans="1:4">
      <c r="A4836" s="1411">
        <v>7765</v>
      </c>
      <c r="B4836" s="1412" t="s">
        <v>11228</v>
      </c>
      <c r="C4836" s="1413" t="s">
        <v>624</v>
      </c>
      <c r="D4836" s="1414">
        <v>294.36</v>
      </c>
    </row>
    <row r="4837" spans="1:4">
      <c r="A4837" s="1415">
        <v>12569</v>
      </c>
      <c r="B4837" s="1416" t="s">
        <v>11229</v>
      </c>
      <c r="C4837" s="1417" t="s">
        <v>624</v>
      </c>
      <c r="D4837" s="1418">
        <v>316.75</v>
      </c>
    </row>
    <row r="4838" spans="1:4">
      <c r="A4838" s="1411">
        <v>7766</v>
      </c>
      <c r="B4838" s="1412" t="s">
        <v>11230</v>
      </c>
      <c r="C4838" s="1413" t="s">
        <v>624</v>
      </c>
      <c r="D4838" s="1414">
        <v>428.11</v>
      </c>
    </row>
    <row r="4839" spans="1:4">
      <c r="A4839" s="1415">
        <v>7767</v>
      </c>
      <c r="B4839" s="1416" t="s">
        <v>11231</v>
      </c>
      <c r="C4839" s="1417" t="s">
        <v>624</v>
      </c>
      <c r="D4839" s="1418">
        <v>659.7</v>
      </c>
    </row>
    <row r="4840" spans="1:4">
      <c r="A4840" s="1411">
        <v>7727</v>
      </c>
      <c r="B4840" s="1412" t="s">
        <v>11232</v>
      </c>
      <c r="C4840" s="1413" t="s">
        <v>624</v>
      </c>
      <c r="D4840" s="1414">
        <v>1432.66</v>
      </c>
    </row>
    <row r="4841" spans="1:4">
      <c r="A4841" s="1415">
        <v>7760</v>
      </c>
      <c r="B4841" s="1416" t="s">
        <v>11233</v>
      </c>
      <c r="C4841" s="1417" t="s">
        <v>624</v>
      </c>
      <c r="D4841" s="1418">
        <v>69.5</v>
      </c>
    </row>
    <row r="4842" spans="1:4">
      <c r="A4842" s="1411">
        <v>7761</v>
      </c>
      <c r="B4842" s="1412" t="s">
        <v>11234</v>
      </c>
      <c r="C4842" s="1413" t="s">
        <v>624</v>
      </c>
      <c r="D4842" s="1414">
        <v>73.87</v>
      </c>
    </row>
    <row r="4843" spans="1:4">
      <c r="A4843" s="1415">
        <v>7752</v>
      </c>
      <c r="B4843" s="1416" t="s">
        <v>11235</v>
      </c>
      <c r="C4843" s="1417" t="s">
        <v>624</v>
      </c>
      <c r="D4843" s="1418">
        <v>89.48</v>
      </c>
    </row>
    <row r="4844" spans="1:4">
      <c r="A4844" s="1411">
        <v>7762</v>
      </c>
      <c r="B4844" s="1412" t="s">
        <v>11236</v>
      </c>
      <c r="C4844" s="1413" t="s">
        <v>624</v>
      </c>
      <c r="D4844" s="1414">
        <v>117.07</v>
      </c>
    </row>
    <row r="4845" spans="1:4">
      <c r="A4845" s="1415">
        <v>7722</v>
      </c>
      <c r="B4845" s="1416" t="s">
        <v>11237</v>
      </c>
      <c r="C4845" s="1417" t="s">
        <v>624</v>
      </c>
      <c r="D4845" s="1418">
        <v>180.53</v>
      </c>
    </row>
    <row r="4846" spans="1:4">
      <c r="A4846" s="1411">
        <v>7763</v>
      </c>
      <c r="B4846" s="1412" t="s">
        <v>11238</v>
      </c>
      <c r="C4846" s="1413" t="s">
        <v>624</v>
      </c>
      <c r="D4846" s="1414">
        <v>201.18</v>
      </c>
    </row>
    <row r="4847" spans="1:4">
      <c r="A4847" s="1415">
        <v>7764</v>
      </c>
      <c r="B4847" s="1416" t="s">
        <v>11239</v>
      </c>
      <c r="C4847" s="1417" t="s">
        <v>624</v>
      </c>
      <c r="D4847" s="1418">
        <v>302.2</v>
      </c>
    </row>
    <row r="4848" spans="1:4">
      <c r="A4848" s="1411">
        <v>12572</v>
      </c>
      <c r="B4848" s="1412" t="s">
        <v>11240</v>
      </c>
      <c r="C4848" s="1413" t="s">
        <v>624</v>
      </c>
      <c r="D4848" s="1414">
        <v>396.22</v>
      </c>
    </row>
    <row r="4849" spans="1:4">
      <c r="A4849" s="1415">
        <v>12573</v>
      </c>
      <c r="B4849" s="1416" t="s">
        <v>11241</v>
      </c>
      <c r="C4849" s="1417" t="s">
        <v>624</v>
      </c>
      <c r="D4849" s="1418">
        <v>416.36</v>
      </c>
    </row>
    <row r="4850" spans="1:4">
      <c r="A4850" s="1411">
        <v>12574</v>
      </c>
      <c r="B4850" s="1412" t="s">
        <v>11242</v>
      </c>
      <c r="C4850" s="1413" t="s">
        <v>624</v>
      </c>
      <c r="D4850" s="1414">
        <v>541.03</v>
      </c>
    </row>
    <row r="4851" spans="1:4">
      <c r="A4851" s="1415">
        <v>12575</v>
      </c>
      <c r="B4851" s="1416" t="s">
        <v>11243</v>
      </c>
      <c r="C4851" s="1417" t="s">
        <v>624</v>
      </c>
      <c r="D4851" s="1418">
        <v>794.11</v>
      </c>
    </row>
    <row r="4852" spans="1:4">
      <c r="A4852" s="1411">
        <v>12576</v>
      </c>
      <c r="B4852" s="1412" t="s">
        <v>11244</v>
      </c>
      <c r="C4852" s="1413" t="s">
        <v>624</v>
      </c>
      <c r="D4852" s="1414">
        <v>83.94</v>
      </c>
    </row>
    <row r="4853" spans="1:4">
      <c r="A4853" s="1415">
        <v>12577</v>
      </c>
      <c r="B4853" s="1416" t="s">
        <v>11245</v>
      </c>
      <c r="C4853" s="1417" t="s">
        <v>624</v>
      </c>
      <c r="D4853" s="1418">
        <v>108.56</v>
      </c>
    </row>
    <row r="4854" spans="1:4">
      <c r="A4854" s="1411">
        <v>12578</v>
      </c>
      <c r="B4854" s="1412" t="s">
        <v>11246</v>
      </c>
      <c r="C4854" s="1413" t="s">
        <v>624</v>
      </c>
      <c r="D4854" s="1414">
        <v>145.61000000000001</v>
      </c>
    </row>
    <row r="4855" spans="1:4">
      <c r="A4855" s="1415">
        <v>12579</v>
      </c>
      <c r="B4855" s="1416" t="s">
        <v>11247</v>
      </c>
      <c r="C4855" s="1417" t="s">
        <v>624</v>
      </c>
      <c r="D4855" s="1418">
        <v>213.22</v>
      </c>
    </row>
    <row r="4856" spans="1:4">
      <c r="A4856" s="1411">
        <v>12580</v>
      </c>
      <c r="B4856" s="1412" t="s">
        <v>11248</v>
      </c>
      <c r="C4856" s="1413" t="s">
        <v>624</v>
      </c>
      <c r="D4856" s="1414">
        <v>275.25</v>
      </c>
    </row>
    <row r="4857" spans="1:4">
      <c r="A4857" s="1415">
        <v>12581</v>
      </c>
      <c r="B4857" s="1416" t="s">
        <v>11249</v>
      </c>
      <c r="C4857" s="1417" t="s">
        <v>624</v>
      </c>
      <c r="D4857" s="1418">
        <v>376.63</v>
      </c>
    </row>
    <row r="4858" spans="1:4">
      <c r="A4858" s="1411">
        <v>41785</v>
      </c>
      <c r="B4858" s="1412" t="s">
        <v>11250</v>
      </c>
      <c r="C4858" s="1413" t="s">
        <v>624</v>
      </c>
      <c r="D4858" s="1414">
        <v>1091.24</v>
      </c>
    </row>
    <row r="4859" spans="1:4">
      <c r="A4859" s="1415">
        <v>41781</v>
      </c>
      <c r="B4859" s="1416" t="s">
        <v>11251</v>
      </c>
      <c r="C4859" s="1417" t="s">
        <v>624</v>
      </c>
      <c r="D4859" s="1418">
        <v>311.12</v>
      </c>
    </row>
    <row r="4860" spans="1:4">
      <c r="A4860" s="1411">
        <v>41783</v>
      </c>
      <c r="B4860" s="1412" t="s">
        <v>11252</v>
      </c>
      <c r="C4860" s="1413" t="s">
        <v>624</v>
      </c>
      <c r="D4860" s="1414">
        <v>821</v>
      </c>
    </row>
    <row r="4861" spans="1:4">
      <c r="A4861" s="1415">
        <v>41786</v>
      </c>
      <c r="B4861" s="1416" t="s">
        <v>11253</v>
      </c>
      <c r="C4861" s="1417" t="s">
        <v>624</v>
      </c>
      <c r="D4861" s="1418">
        <v>1712.7</v>
      </c>
    </row>
    <row r="4862" spans="1:4">
      <c r="A4862" s="1411">
        <v>41779</v>
      </c>
      <c r="B4862" s="1412" t="s">
        <v>11254</v>
      </c>
      <c r="C4862" s="1413" t="s">
        <v>624</v>
      </c>
      <c r="D4862" s="1414">
        <v>119.32</v>
      </c>
    </row>
    <row r="4863" spans="1:4">
      <c r="A4863" s="1415">
        <v>41780</v>
      </c>
      <c r="B4863" s="1416" t="s">
        <v>11255</v>
      </c>
      <c r="C4863" s="1417" t="s">
        <v>624</v>
      </c>
      <c r="D4863" s="1418">
        <v>141.13</v>
      </c>
    </row>
    <row r="4864" spans="1:4">
      <c r="A4864" s="1411">
        <v>41782</v>
      </c>
      <c r="B4864" s="1412" t="s">
        <v>11256</v>
      </c>
      <c r="C4864" s="1413" t="s">
        <v>624</v>
      </c>
      <c r="D4864" s="1414">
        <v>581.77</v>
      </c>
    </row>
    <row r="4865" spans="1:4">
      <c r="A4865" s="1415">
        <v>38130</v>
      </c>
      <c r="B4865" s="1416" t="s">
        <v>11257</v>
      </c>
      <c r="C4865" s="1417" t="s">
        <v>624</v>
      </c>
      <c r="D4865" s="1418">
        <v>35.69</v>
      </c>
    </row>
    <row r="4866" spans="1:4">
      <c r="A4866" s="1411">
        <v>21123</v>
      </c>
      <c r="B4866" s="1412" t="s">
        <v>11258</v>
      </c>
      <c r="C4866" s="1413" t="s">
        <v>624</v>
      </c>
      <c r="D4866" s="1414">
        <v>10.130000000000001</v>
      </c>
    </row>
    <row r="4867" spans="1:4">
      <c r="A4867" s="1415">
        <v>21124</v>
      </c>
      <c r="B4867" s="1416" t="s">
        <v>11259</v>
      </c>
      <c r="C4867" s="1417" t="s">
        <v>624</v>
      </c>
      <c r="D4867" s="1418">
        <v>17.96</v>
      </c>
    </row>
    <row r="4868" spans="1:4">
      <c r="A4868" s="1411">
        <v>21125</v>
      </c>
      <c r="B4868" s="1412" t="s">
        <v>11260</v>
      </c>
      <c r="C4868" s="1413" t="s">
        <v>624</v>
      </c>
      <c r="D4868" s="1414">
        <v>28.83</v>
      </c>
    </row>
    <row r="4869" spans="1:4">
      <c r="A4869" s="1415">
        <v>38028</v>
      </c>
      <c r="B4869" s="1416" t="s">
        <v>11261</v>
      </c>
      <c r="C4869" s="1417" t="s">
        <v>624</v>
      </c>
      <c r="D4869" s="1418">
        <v>48.92</v>
      </c>
    </row>
    <row r="4870" spans="1:4">
      <c r="A4870" s="1411">
        <v>38029</v>
      </c>
      <c r="B4870" s="1412" t="s">
        <v>11262</v>
      </c>
      <c r="C4870" s="1413" t="s">
        <v>624</v>
      </c>
      <c r="D4870" s="1414">
        <v>74.569999999999993</v>
      </c>
    </row>
    <row r="4871" spans="1:4">
      <c r="A4871" s="1415">
        <v>38030</v>
      </c>
      <c r="B4871" s="1416" t="s">
        <v>11263</v>
      </c>
      <c r="C4871" s="1417" t="s">
        <v>624</v>
      </c>
      <c r="D4871" s="1418">
        <v>114.54</v>
      </c>
    </row>
    <row r="4872" spans="1:4">
      <c r="A4872" s="1411">
        <v>38031</v>
      </c>
      <c r="B4872" s="1412" t="s">
        <v>11264</v>
      </c>
      <c r="C4872" s="1413" t="s">
        <v>624</v>
      </c>
      <c r="D4872" s="1414">
        <v>181.51</v>
      </c>
    </row>
    <row r="4873" spans="1:4" ht="30">
      <c r="A4873" s="1415">
        <v>39735</v>
      </c>
      <c r="B4873" s="1416" t="s">
        <v>11265</v>
      </c>
      <c r="C4873" s="1417" t="s">
        <v>624</v>
      </c>
      <c r="D4873" s="1418">
        <v>77.28</v>
      </c>
    </row>
    <row r="4874" spans="1:4" ht="30">
      <c r="A4874" s="1411">
        <v>39734</v>
      </c>
      <c r="B4874" s="1412" t="s">
        <v>11266</v>
      </c>
      <c r="C4874" s="1413" t="s">
        <v>624</v>
      </c>
      <c r="D4874" s="1414">
        <v>91.67</v>
      </c>
    </row>
    <row r="4875" spans="1:4" ht="30">
      <c r="A4875" s="1415">
        <v>39736</v>
      </c>
      <c r="B4875" s="1416" t="s">
        <v>11267</v>
      </c>
      <c r="C4875" s="1417" t="s">
        <v>624</v>
      </c>
      <c r="D4875" s="1418">
        <v>104.62</v>
      </c>
    </row>
    <row r="4876" spans="1:4" ht="30">
      <c r="A4876" s="1411">
        <v>39737</v>
      </c>
      <c r="B4876" s="1412" t="s">
        <v>11268</v>
      </c>
      <c r="C4876" s="1413" t="s">
        <v>624</v>
      </c>
      <c r="D4876" s="1414">
        <v>14.07</v>
      </c>
    </row>
    <row r="4877" spans="1:4" ht="30">
      <c r="A4877" s="1415">
        <v>39738</v>
      </c>
      <c r="B4877" s="1416" t="s">
        <v>11269</v>
      </c>
      <c r="C4877" s="1417" t="s">
        <v>624</v>
      </c>
      <c r="D4877" s="1418">
        <v>5.09</v>
      </c>
    </row>
    <row r="4878" spans="1:4" ht="30">
      <c r="A4878" s="1411">
        <v>39739</v>
      </c>
      <c r="B4878" s="1412" t="s">
        <v>11270</v>
      </c>
      <c r="C4878" s="1413" t="s">
        <v>624</v>
      </c>
      <c r="D4878" s="1414">
        <v>72.349999999999994</v>
      </c>
    </row>
    <row r="4879" spans="1:4" ht="30">
      <c r="A4879" s="1415">
        <v>39733</v>
      </c>
      <c r="B4879" s="1416" t="s">
        <v>11271</v>
      </c>
      <c r="C4879" s="1417" t="s">
        <v>624</v>
      </c>
      <c r="D4879" s="1418">
        <v>125.2</v>
      </c>
    </row>
    <row r="4880" spans="1:4" ht="30">
      <c r="A4880" s="1411">
        <v>39854</v>
      </c>
      <c r="B4880" s="1412" t="s">
        <v>11272</v>
      </c>
      <c r="C4880" s="1413" t="s">
        <v>624</v>
      </c>
      <c r="D4880" s="1414">
        <v>126.97</v>
      </c>
    </row>
    <row r="4881" spans="1:4" ht="30">
      <c r="A4881" s="1415">
        <v>39740</v>
      </c>
      <c r="B4881" s="1416" t="s">
        <v>11273</v>
      </c>
      <c r="C4881" s="1417" t="s">
        <v>624</v>
      </c>
      <c r="D4881" s="1418">
        <v>69.47</v>
      </c>
    </row>
    <row r="4882" spans="1:4" ht="30">
      <c r="A4882" s="1411">
        <v>39741</v>
      </c>
      <c r="B4882" s="1412" t="s">
        <v>11274</v>
      </c>
      <c r="C4882" s="1413" t="s">
        <v>624</v>
      </c>
      <c r="D4882" s="1414">
        <v>12.8</v>
      </c>
    </row>
    <row r="4883" spans="1:4" ht="30">
      <c r="A4883" s="1415">
        <v>39853</v>
      </c>
      <c r="B4883" s="1416" t="s">
        <v>11275</v>
      </c>
      <c r="C4883" s="1417" t="s">
        <v>624</v>
      </c>
      <c r="D4883" s="1418">
        <v>16.809999999999999</v>
      </c>
    </row>
    <row r="4884" spans="1:4" ht="30">
      <c r="A4884" s="1411">
        <v>39742</v>
      </c>
      <c r="B4884" s="1412" t="s">
        <v>11276</v>
      </c>
      <c r="C4884" s="1413" t="s">
        <v>624</v>
      </c>
      <c r="D4884" s="1414">
        <v>55.84</v>
      </c>
    </row>
    <row r="4885" spans="1:4">
      <c r="A4885" s="1415">
        <v>39749</v>
      </c>
      <c r="B4885" s="1416" t="s">
        <v>11277</v>
      </c>
      <c r="C4885" s="1417" t="s">
        <v>624</v>
      </c>
      <c r="D4885" s="1418">
        <v>57.55</v>
      </c>
    </row>
    <row r="4886" spans="1:4">
      <c r="A4886" s="1411">
        <v>39751</v>
      </c>
      <c r="B4886" s="1412" t="s">
        <v>11278</v>
      </c>
      <c r="C4886" s="1413" t="s">
        <v>624</v>
      </c>
      <c r="D4886" s="1414">
        <v>104.58</v>
      </c>
    </row>
    <row r="4887" spans="1:4">
      <c r="A4887" s="1415">
        <v>39750</v>
      </c>
      <c r="B4887" s="1416" t="s">
        <v>11279</v>
      </c>
      <c r="C4887" s="1417" t="s">
        <v>624</v>
      </c>
      <c r="D4887" s="1418">
        <v>86.93</v>
      </c>
    </row>
    <row r="4888" spans="1:4">
      <c r="A4888" s="1411">
        <v>39747</v>
      </c>
      <c r="B4888" s="1412" t="s">
        <v>11280</v>
      </c>
      <c r="C4888" s="1413" t="s">
        <v>624</v>
      </c>
      <c r="D4888" s="1414">
        <v>27.96</v>
      </c>
    </row>
    <row r="4889" spans="1:4">
      <c r="A4889" s="1415">
        <v>39753</v>
      </c>
      <c r="B4889" s="1416" t="s">
        <v>11281</v>
      </c>
      <c r="C4889" s="1417" t="s">
        <v>624</v>
      </c>
      <c r="D4889" s="1418">
        <v>192.51</v>
      </c>
    </row>
    <row r="4890" spans="1:4">
      <c r="A4890" s="1411">
        <v>39754</v>
      </c>
      <c r="B4890" s="1412" t="s">
        <v>11282</v>
      </c>
      <c r="C4890" s="1413" t="s">
        <v>624</v>
      </c>
      <c r="D4890" s="1414">
        <v>283.63</v>
      </c>
    </row>
    <row r="4891" spans="1:4">
      <c r="A4891" s="1415">
        <v>39748</v>
      </c>
      <c r="B4891" s="1416" t="s">
        <v>11283</v>
      </c>
      <c r="C4891" s="1417" t="s">
        <v>624</v>
      </c>
      <c r="D4891" s="1418">
        <v>45.24</v>
      </c>
    </row>
    <row r="4892" spans="1:4">
      <c r="A4892" s="1411">
        <v>39755</v>
      </c>
      <c r="B4892" s="1412" t="s">
        <v>11284</v>
      </c>
      <c r="C4892" s="1413" t="s">
        <v>624</v>
      </c>
      <c r="D4892" s="1414">
        <v>430.04</v>
      </c>
    </row>
    <row r="4893" spans="1:4">
      <c r="A4893" s="1415">
        <v>12742</v>
      </c>
      <c r="B4893" s="1416" t="s">
        <v>11285</v>
      </c>
      <c r="C4893" s="1417" t="s">
        <v>624</v>
      </c>
      <c r="D4893" s="1418">
        <v>340.52</v>
      </c>
    </row>
    <row r="4894" spans="1:4">
      <c r="A4894" s="1411">
        <v>12713</v>
      </c>
      <c r="B4894" s="1412" t="s">
        <v>11286</v>
      </c>
      <c r="C4894" s="1413" t="s">
        <v>624</v>
      </c>
      <c r="D4894" s="1414">
        <v>18.059999999999999</v>
      </c>
    </row>
    <row r="4895" spans="1:4">
      <c r="A4895" s="1415">
        <v>12743</v>
      </c>
      <c r="B4895" s="1416" t="s">
        <v>11287</v>
      </c>
      <c r="C4895" s="1417" t="s">
        <v>624</v>
      </c>
      <c r="D4895" s="1418">
        <v>31.06</v>
      </c>
    </row>
    <row r="4896" spans="1:4">
      <c r="A4896" s="1411">
        <v>12744</v>
      </c>
      <c r="B4896" s="1412" t="s">
        <v>11288</v>
      </c>
      <c r="C4896" s="1413" t="s">
        <v>624</v>
      </c>
      <c r="D4896" s="1414">
        <v>39.43</v>
      </c>
    </row>
    <row r="4897" spans="1:4">
      <c r="A4897" s="1415">
        <v>12745</v>
      </c>
      <c r="B4897" s="1416" t="s">
        <v>11289</v>
      </c>
      <c r="C4897" s="1417" t="s">
        <v>624</v>
      </c>
      <c r="D4897" s="1418">
        <v>57.26</v>
      </c>
    </row>
    <row r="4898" spans="1:4">
      <c r="A4898" s="1411">
        <v>12746</v>
      </c>
      <c r="B4898" s="1412" t="s">
        <v>11290</v>
      </c>
      <c r="C4898" s="1413" t="s">
        <v>624</v>
      </c>
      <c r="D4898" s="1414">
        <v>77.319999999999993</v>
      </c>
    </row>
    <row r="4899" spans="1:4">
      <c r="A4899" s="1415">
        <v>12747</v>
      </c>
      <c r="B4899" s="1416" t="s">
        <v>11291</v>
      </c>
      <c r="C4899" s="1417" t="s">
        <v>624</v>
      </c>
      <c r="D4899" s="1418">
        <v>112.13</v>
      </c>
    </row>
    <row r="4900" spans="1:4">
      <c r="A4900" s="1411">
        <v>12748</v>
      </c>
      <c r="B4900" s="1412" t="s">
        <v>11292</v>
      </c>
      <c r="C4900" s="1413" t="s">
        <v>624</v>
      </c>
      <c r="D4900" s="1414">
        <v>157.97</v>
      </c>
    </row>
    <row r="4901" spans="1:4">
      <c r="A4901" s="1415">
        <v>12749</v>
      </c>
      <c r="B4901" s="1416" t="s">
        <v>11293</v>
      </c>
      <c r="C4901" s="1417" t="s">
        <v>624</v>
      </c>
      <c r="D4901" s="1418">
        <v>230.93</v>
      </c>
    </row>
    <row r="4902" spans="1:4">
      <c r="A4902" s="1411">
        <v>39726</v>
      </c>
      <c r="B4902" s="1412" t="s">
        <v>11294</v>
      </c>
      <c r="C4902" s="1413" t="s">
        <v>624</v>
      </c>
      <c r="D4902" s="1414">
        <v>75.849999999999994</v>
      </c>
    </row>
    <row r="4903" spans="1:4">
      <c r="A4903" s="1415">
        <v>39728</v>
      </c>
      <c r="B4903" s="1416" t="s">
        <v>11295</v>
      </c>
      <c r="C4903" s="1417" t="s">
        <v>624</v>
      </c>
      <c r="D4903" s="1418">
        <v>133.31</v>
      </c>
    </row>
    <row r="4904" spans="1:4">
      <c r="A4904" s="1411">
        <v>39727</v>
      </c>
      <c r="B4904" s="1412" t="s">
        <v>11296</v>
      </c>
      <c r="C4904" s="1413" t="s">
        <v>624</v>
      </c>
      <c r="D4904" s="1414">
        <v>109.7</v>
      </c>
    </row>
    <row r="4905" spans="1:4">
      <c r="A4905" s="1415">
        <v>39724</v>
      </c>
      <c r="B4905" s="1416" t="s">
        <v>11297</v>
      </c>
      <c r="C4905" s="1417" t="s">
        <v>624</v>
      </c>
      <c r="D4905" s="1418">
        <v>33.590000000000003</v>
      </c>
    </row>
    <row r="4906" spans="1:4">
      <c r="A4906" s="1411">
        <v>39729</v>
      </c>
      <c r="B4906" s="1412" t="s">
        <v>11298</v>
      </c>
      <c r="C4906" s="1413" t="s">
        <v>624</v>
      </c>
      <c r="D4906" s="1414">
        <v>184.61</v>
      </c>
    </row>
    <row r="4907" spans="1:4">
      <c r="A4907" s="1415">
        <v>39730</v>
      </c>
      <c r="B4907" s="1416" t="s">
        <v>11299</v>
      </c>
      <c r="C4907" s="1417" t="s">
        <v>624</v>
      </c>
      <c r="D4907" s="1418">
        <v>239.52</v>
      </c>
    </row>
    <row r="4908" spans="1:4">
      <c r="A4908" s="1411">
        <v>39731</v>
      </c>
      <c r="B4908" s="1412" t="s">
        <v>11300</v>
      </c>
      <c r="C4908" s="1413" t="s">
        <v>624</v>
      </c>
      <c r="D4908" s="1414">
        <v>354.75</v>
      </c>
    </row>
    <row r="4909" spans="1:4">
      <c r="A4909" s="1415">
        <v>39725</v>
      </c>
      <c r="B4909" s="1416" t="s">
        <v>11301</v>
      </c>
      <c r="C4909" s="1417" t="s">
        <v>624</v>
      </c>
      <c r="D4909" s="1418">
        <v>54.74</v>
      </c>
    </row>
    <row r="4910" spans="1:4">
      <c r="A4910" s="1411">
        <v>39732</v>
      </c>
      <c r="B4910" s="1412" t="s">
        <v>11302</v>
      </c>
      <c r="C4910" s="1413" t="s">
        <v>624</v>
      </c>
      <c r="D4910" s="1414">
        <v>522.16999999999996</v>
      </c>
    </row>
    <row r="4911" spans="1:4">
      <c r="A4911" s="1415">
        <v>39660</v>
      </c>
      <c r="B4911" s="1416" t="s">
        <v>11303</v>
      </c>
      <c r="C4911" s="1417" t="s">
        <v>624</v>
      </c>
      <c r="D4911" s="1418">
        <v>23.79</v>
      </c>
    </row>
    <row r="4912" spans="1:4">
      <c r="A4912" s="1411">
        <v>39662</v>
      </c>
      <c r="B4912" s="1412" t="s">
        <v>11304</v>
      </c>
      <c r="C4912" s="1413" t="s">
        <v>624</v>
      </c>
      <c r="D4912" s="1414">
        <v>11.4</v>
      </c>
    </row>
    <row r="4913" spans="1:4">
      <c r="A4913" s="1415">
        <v>39661</v>
      </c>
      <c r="B4913" s="1416" t="s">
        <v>11305</v>
      </c>
      <c r="C4913" s="1417" t="s">
        <v>624</v>
      </c>
      <c r="D4913" s="1418">
        <v>7.77</v>
      </c>
    </row>
    <row r="4914" spans="1:4">
      <c r="A4914" s="1411">
        <v>39666</v>
      </c>
      <c r="B4914" s="1412" t="s">
        <v>11306</v>
      </c>
      <c r="C4914" s="1413" t="s">
        <v>624</v>
      </c>
      <c r="D4914" s="1414">
        <v>35.79</v>
      </c>
    </row>
    <row r="4915" spans="1:4">
      <c r="A4915" s="1415">
        <v>39664</v>
      </c>
      <c r="B4915" s="1416" t="s">
        <v>11307</v>
      </c>
      <c r="C4915" s="1417" t="s">
        <v>624</v>
      </c>
      <c r="D4915" s="1418">
        <v>17.54</v>
      </c>
    </row>
    <row r="4916" spans="1:4">
      <c r="A4916" s="1411">
        <v>39663</v>
      </c>
      <c r="B4916" s="1412" t="s">
        <v>11308</v>
      </c>
      <c r="C4916" s="1413" t="s">
        <v>624</v>
      </c>
      <c r="D4916" s="1414">
        <v>14.02</v>
      </c>
    </row>
    <row r="4917" spans="1:4">
      <c r="A4917" s="1415">
        <v>39665</v>
      </c>
      <c r="B4917" s="1416" t="s">
        <v>11309</v>
      </c>
      <c r="C4917" s="1417" t="s">
        <v>624</v>
      </c>
      <c r="D4917" s="1418">
        <v>29.59</v>
      </c>
    </row>
    <row r="4918" spans="1:4">
      <c r="A4918" s="1411">
        <v>39752</v>
      </c>
      <c r="B4918" s="1412" t="s">
        <v>11310</v>
      </c>
      <c r="C4918" s="1413" t="s">
        <v>624</v>
      </c>
      <c r="D4918" s="1414">
        <v>148.81</v>
      </c>
    </row>
    <row r="4919" spans="1:4">
      <c r="A4919" s="1415">
        <v>12583</v>
      </c>
      <c r="B4919" s="1416" t="s">
        <v>11311</v>
      </c>
      <c r="C4919" s="1417" t="s">
        <v>624</v>
      </c>
      <c r="D4919" s="1418">
        <v>23.89</v>
      </c>
    </row>
    <row r="4920" spans="1:4">
      <c r="A4920" s="1411">
        <v>12584</v>
      </c>
      <c r="B4920" s="1412" t="s">
        <v>11312</v>
      </c>
      <c r="C4920" s="1413" t="s">
        <v>624</v>
      </c>
      <c r="D4920" s="1414">
        <v>22.99</v>
      </c>
    </row>
    <row r="4921" spans="1:4">
      <c r="A4921" s="1415">
        <v>13159</v>
      </c>
      <c r="B4921" s="1416" t="s">
        <v>11313</v>
      </c>
      <c r="C4921" s="1417" t="s">
        <v>624</v>
      </c>
      <c r="D4921" s="1418">
        <v>69.66</v>
      </c>
    </row>
    <row r="4922" spans="1:4">
      <c r="A4922" s="1411">
        <v>13168</v>
      </c>
      <c r="B4922" s="1412" t="s">
        <v>11314</v>
      </c>
      <c r="C4922" s="1413" t="s">
        <v>624</v>
      </c>
      <c r="D4922" s="1414">
        <v>104.74</v>
      </c>
    </row>
    <row r="4923" spans="1:4">
      <c r="A4923" s="1415">
        <v>13173</v>
      </c>
      <c r="B4923" s="1416" t="s">
        <v>11315</v>
      </c>
      <c r="C4923" s="1417" t="s">
        <v>624</v>
      </c>
      <c r="D4923" s="1418">
        <v>129.15</v>
      </c>
    </row>
    <row r="4924" spans="1:4">
      <c r="A4924" s="1411">
        <v>37449</v>
      </c>
      <c r="B4924" s="1412" t="s">
        <v>11316</v>
      </c>
      <c r="C4924" s="1413" t="s">
        <v>624</v>
      </c>
      <c r="D4924" s="1414">
        <v>21.35</v>
      </c>
    </row>
    <row r="4925" spans="1:4">
      <c r="A4925" s="1415">
        <v>37450</v>
      </c>
      <c r="B4925" s="1416" t="s">
        <v>11317</v>
      </c>
      <c r="C4925" s="1417" t="s">
        <v>624</v>
      </c>
      <c r="D4925" s="1418">
        <v>26.03</v>
      </c>
    </row>
    <row r="4926" spans="1:4">
      <c r="A4926" s="1411">
        <v>37451</v>
      </c>
      <c r="B4926" s="1412" t="s">
        <v>11318</v>
      </c>
      <c r="C4926" s="1413" t="s">
        <v>624</v>
      </c>
      <c r="D4926" s="1414">
        <v>39.86</v>
      </c>
    </row>
    <row r="4927" spans="1:4">
      <c r="A4927" s="1415">
        <v>37452</v>
      </c>
      <c r="B4927" s="1416" t="s">
        <v>11319</v>
      </c>
      <c r="C4927" s="1417" t="s">
        <v>624</v>
      </c>
      <c r="D4927" s="1418">
        <v>52.88</v>
      </c>
    </row>
    <row r="4928" spans="1:4">
      <c r="A4928" s="1411">
        <v>37453</v>
      </c>
      <c r="B4928" s="1412" t="s">
        <v>11320</v>
      </c>
      <c r="C4928" s="1413" t="s">
        <v>624</v>
      </c>
      <c r="D4928" s="1414">
        <v>66.349999999999994</v>
      </c>
    </row>
    <row r="4929" spans="1:4">
      <c r="A4929" s="1415">
        <v>7778</v>
      </c>
      <c r="B4929" s="1416" t="s">
        <v>11321</v>
      </c>
      <c r="C4929" s="1417" t="s">
        <v>624</v>
      </c>
      <c r="D4929" s="1418">
        <v>24.91</v>
      </c>
    </row>
    <row r="4930" spans="1:4">
      <c r="A4930" s="1411">
        <v>7796</v>
      </c>
      <c r="B4930" s="1412" t="s">
        <v>11322</v>
      </c>
      <c r="C4930" s="1413" t="s">
        <v>624</v>
      </c>
      <c r="D4930" s="1414">
        <v>30</v>
      </c>
    </row>
    <row r="4931" spans="1:4">
      <c r="A4931" s="1415">
        <v>7781</v>
      </c>
      <c r="B4931" s="1416" t="s">
        <v>11323</v>
      </c>
      <c r="C4931" s="1417" t="s">
        <v>624</v>
      </c>
      <c r="D4931" s="1418">
        <v>39.659999999999997</v>
      </c>
    </row>
    <row r="4932" spans="1:4">
      <c r="A4932" s="1411">
        <v>7795</v>
      </c>
      <c r="B4932" s="1412" t="s">
        <v>11324</v>
      </c>
      <c r="C4932" s="1413" t="s">
        <v>624</v>
      </c>
      <c r="D4932" s="1414">
        <v>57.45</v>
      </c>
    </row>
    <row r="4933" spans="1:4">
      <c r="A4933" s="1415">
        <v>7791</v>
      </c>
      <c r="B4933" s="1416" t="s">
        <v>11325</v>
      </c>
      <c r="C4933" s="1417" t="s">
        <v>624</v>
      </c>
      <c r="D4933" s="1418">
        <v>73.22</v>
      </c>
    </row>
    <row r="4934" spans="1:4">
      <c r="A4934" s="1411">
        <v>7783</v>
      </c>
      <c r="B4934" s="1412" t="s">
        <v>11326</v>
      </c>
      <c r="C4934" s="1413" t="s">
        <v>624</v>
      </c>
      <c r="D4934" s="1414">
        <v>27.96</v>
      </c>
    </row>
    <row r="4935" spans="1:4">
      <c r="A4935" s="1415">
        <v>7790</v>
      </c>
      <c r="B4935" s="1416" t="s">
        <v>11327</v>
      </c>
      <c r="C4935" s="1417" t="s">
        <v>624</v>
      </c>
      <c r="D4935" s="1418">
        <v>32.54</v>
      </c>
    </row>
    <row r="4936" spans="1:4">
      <c r="A4936" s="1411">
        <v>7785</v>
      </c>
      <c r="B4936" s="1412" t="s">
        <v>11328</v>
      </c>
      <c r="C4936" s="1413" t="s">
        <v>624</v>
      </c>
      <c r="D4936" s="1414">
        <v>42.71</v>
      </c>
    </row>
    <row r="4937" spans="1:4">
      <c r="A4937" s="1415">
        <v>7792</v>
      </c>
      <c r="B4937" s="1416" t="s">
        <v>11329</v>
      </c>
      <c r="C4937" s="1417" t="s">
        <v>624</v>
      </c>
      <c r="D4937" s="1418">
        <v>62.03</v>
      </c>
    </row>
    <row r="4938" spans="1:4">
      <c r="A4938" s="1411">
        <v>7793</v>
      </c>
      <c r="B4938" s="1412" t="s">
        <v>11330</v>
      </c>
      <c r="C4938" s="1413" t="s">
        <v>624</v>
      </c>
      <c r="D4938" s="1414">
        <v>80.05</v>
      </c>
    </row>
    <row r="4939" spans="1:4">
      <c r="A4939" s="1415">
        <v>12613</v>
      </c>
      <c r="B4939" s="1416" t="s">
        <v>11331</v>
      </c>
      <c r="C4939" s="1417" t="s">
        <v>621</v>
      </c>
      <c r="D4939" s="1418">
        <v>14.73</v>
      </c>
    </row>
    <row r="4940" spans="1:4">
      <c r="A4940" s="1411">
        <v>1031</v>
      </c>
      <c r="B4940" s="1412" t="s">
        <v>11332</v>
      </c>
      <c r="C4940" s="1413" t="s">
        <v>621</v>
      </c>
      <c r="D4940" s="1414">
        <v>10.14</v>
      </c>
    </row>
    <row r="4941" spans="1:4" ht="30">
      <c r="A4941" s="1415">
        <v>39707</v>
      </c>
      <c r="B4941" s="1416" t="s">
        <v>11333</v>
      </c>
      <c r="C4941" s="1417" t="s">
        <v>624</v>
      </c>
      <c r="D4941" s="1418">
        <v>3.09</v>
      </c>
    </row>
    <row r="4942" spans="1:4" ht="30">
      <c r="A4942" s="1411">
        <v>39708</v>
      </c>
      <c r="B4942" s="1412" t="s">
        <v>11334</v>
      </c>
      <c r="C4942" s="1413" t="s">
        <v>624</v>
      </c>
      <c r="D4942" s="1414">
        <v>2.99</v>
      </c>
    </row>
    <row r="4943" spans="1:4" ht="30">
      <c r="A4943" s="1415">
        <v>39710</v>
      </c>
      <c r="B4943" s="1416" t="s">
        <v>11335</v>
      </c>
      <c r="C4943" s="1417" t="s">
        <v>624</v>
      </c>
      <c r="D4943" s="1418">
        <v>2.1</v>
      </c>
    </row>
    <row r="4944" spans="1:4" ht="30">
      <c r="A4944" s="1411">
        <v>39709</v>
      </c>
      <c r="B4944" s="1412" t="s">
        <v>11336</v>
      </c>
      <c r="C4944" s="1413" t="s">
        <v>624</v>
      </c>
      <c r="D4944" s="1414">
        <v>2.92</v>
      </c>
    </row>
    <row r="4945" spans="1:4" ht="30">
      <c r="A4945" s="1415">
        <v>39711</v>
      </c>
      <c r="B4945" s="1416" t="s">
        <v>11337</v>
      </c>
      <c r="C4945" s="1417" t="s">
        <v>624</v>
      </c>
      <c r="D4945" s="1418">
        <v>3.28</v>
      </c>
    </row>
    <row r="4946" spans="1:4" ht="30">
      <c r="A4946" s="1411">
        <v>39712</v>
      </c>
      <c r="B4946" s="1412" t="s">
        <v>11338</v>
      </c>
      <c r="C4946" s="1413" t="s">
        <v>624</v>
      </c>
      <c r="D4946" s="1414">
        <v>1.1499999999999999</v>
      </c>
    </row>
    <row r="4947" spans="1:4" ht="30">
      <c r="A4947" s="1415">
        <v>39713</v>
      </c>
      <c r="B4947" s="1416" t="s">
        <v>11339</v>
      </c>
      <c r="C4947" s="1417" t="s">
        <v>624</v>
      </c>
      <c r="D4947" s="1418">
        <v>0.91</v>
      </c>
    </row>
    <row r="4948" spans="1:4" ht="30">
      <c r="A4948" s="1411">
        <v>39714</v>
      </c>
      <c r="B4948" s="1412" t="s">
        <v>11340</v>
      </c>
      <c r="C4948" s="1413" t="s">
        <v>624</v>
      </c>
      <c r="D4948" s="1414">
        <v>2.08</v>
      </c>
    </row>
    <row r="4949" spans="1:4" ht="30">
      <c r="A4949" s="1415">
        <v>39715</v>
      </c>
      <c r="B4949" s="1416" t="s">
        <v>11341</v>
      </c>
      <c r="C4949" s="1417" t="s">
        <v>624</v>
      </c>
      <c r="D4949" s="1418">
        <v>1.48</v>
      </c>
    </row>
    <row r="4950" spans="1:4" ht="30">
      <c r="A4950" s="1411">
        <v>39716</v>
      </c>
      <c r="B4950" s="1412" t="s">
        <v>11342</v>
      </c>
      <c r="C4950" s="1413" t="s">
        <v>624</v>
      </c>
      <c r="D4950" s="1414">
        <v>1.1200000000000001</v>
      </c>
    </row>
    <row r="4951" spans="1:4" ht="30">
      <c r="A4951" s="1415">
        <v>39718</v>
      </c>
      <c r="B4951" s="1416" t="s">
        <v>11343</v>
      </c>
      <c r="C4951" s="1417" t="s">
        <v>624</v>
      </c>
      <c r="D4951" s="1418">
        <v>1.91</v>
      </c>
    </row>
    <row r="4952" spans="1:4" ht="30">
      <c r="A4952" s="1411">
        <v>9813</v>
      </c>
      <c r="B4952" s="1412" t="s">
        <v>11344</v>
      </c>
      <c r="C4952" s="1413" t="s">
        <v>624</v>
      </c>
      <c r="D4952" s="1414">
        <v>3.79</v>
      </c>
    </row>
    <row r="4953" spans="1:4" ht="30">
      <c r="A4953" s="1415">
        <v>9815</v>
      </c>
      <c r="B4953" s="1416" t="s">
        <v>11345</v>
      </c>
      <c r="C4953" s="1417" t="s">
        <v>624</v>
      </c>
      <c r="D4953" s="1418">
        <v>7.48</v>
      </c>
    </row>
    <row r="4954" spans="1:4" ht="30">
      <c r="A4954" s="1411">
        <v>25876</v>
      </c>
      <c r="B4954" s="1412" t="s">
        <v>11346</v>
      </c>
      <c r="C4954" s="1413" t="s">
        <v>624</v>
      </c>
      <c r="D4954" s="1414">
        <v>3724.3</v>
      </c>
    </row>
    <row r="4955" spans="1:4" ht="30">
      <c r="A4955" s="1415">
        <v>25888</v>
      </c>
      <c r="B4955" s="1416" t="s">
        <v>11347</v>
      </c>
      <c r="C4955" s="1417" t="s">
        <v>624</v>
      </c>
      <c r="D4955" s="1418">
        <v>91.28</v>
      </c>
    </row>
    <row r="4956" spans="1:4" ht="30">
      <c r="A4956" s="1411">
        <v>25874</v>
      </c>
      <c r="B4956" s="1412" t="s">
        <v>11348</v>
      </c>
      <c r="C4956" s="1413" t="s">
        <v>624</v>
      </c>
      <c r="D4956" s="1414">
        <v>6531.87</v>
      </c>
    </row>
    <row r="4957" spans="1:4" ht="30">
      <c r="A4957" s="1415">
        <v>25877</v>
      </c>
      <c r="B4957" s="1416" t="s">
        <v>11349</v>
      </c>
      <c r="C4957" s="1417" t="s">
        <v>624</v>
      </c>
      <c r="D4957" s="1418">
        <v>8912.98</v>
      </c>
    </row>
    <row r="4958" spans="1:4" ht="30">
      <c r="A4958" s="1411">
        <v>25878</v>
      </c>
      <c r="B4958" s="1412" t="s">
        <v>11350</v>
      </c>
      <c r="C4958" s="1413" t="s">
        <v>624</v>
      </c>
      <c r="D4958" s="1414">
        <v>195.93</v>
      </c>
    </row>
    <row r="4959" spans="1:4" ht="30">
      <c r="A4959" s="1415">
        <v>25879</v>
      </c>
      <c r="B4959" s="1416" t="s">
        <v>11351</v>
      </c>
      <c r="C4959" s="1417" t="s">
        <v>624</v>
      </c>
      <c r="D4959" s="1418">
        <v>8455.02</v>
      </c>
    </row>
    <row r="4960" spans="1:4" ht="30">
      <c r="A4960" s="1411">
        <v>25887</v>
      </c>
      <c r="B4960" s="1412" t="s">
        <v>11352</v>
      </c>
      <c r="C4960" s="1413" t="s">
        <v>624</v>
      </c>
      <c r="D4960" s="1414">
        <v>3377.92</v>
      </c>
    </row>
    <row r="4961" spans="1:4" ht="30">
      <c r="A4961" s="1415">
        <v>25880</v>
      </c>
      <c r="B4961" s="1416" t="s">
        <v>11353</v>
      </c>
      <c r="C4961" s="1417" t="s">
        <v>624</v>
      </c>
      <c r="D4961" s="1418">
        <v>305.43</v>
      </c>
    </row>
    <row r="4962" spans="1:4" ht="30">
      <c r="A4962" s="1411">
        <v>25881</v>
      </c>
      <c r="B4962" s="1412" t="s">
        <v>11354</v>
      </c>
      <c r="C4962" s="1413" t="s">
        <v>624</v>
      </c>
      <c r="D4962" s="1414">
        <v>748.38</v>
      </c>
    </row>
    <row r="4963" spans="1:4" ht="30">
      <c r="A4963" s="1415">
        <v>25882</v>
      </c>
      <c r="B4963" s="1416" t="s">
        <v>11355</v>
      </c>
      <c r="C4963" s="1417" t="s">
        <v>624</v>
      </c>
      <c r="D4963" s="1418">
        <v>1205.3599999999999</v>
      </c>
    </row>
    <row r="4964" spans="1:4" ht="30">
      <c r="A4964" s="1411">
        <v>25883</v>
      </c>
      <c r="B4964" s="1412" t="s">
        <v>11356</v>
      </c>
      <c r="C4964" s="1413" t="s">
        <v>624</v>
      </c>
      <c r="D4964" s="1414">
        <v>19.440000000000001</v>
      </c>
    </row>
    <row r="4965" spans="1:4" ht="30">
      <c r="A4965" s="1415">
        <v>25884</v>
      </c>
      <c r="B4965" s="1416" t="s">
        <v>11357</v>
      </c>
      <c r="C4965" s="1417" t="s">
        <v>624</v>
      </c>
      <c r="D4965" s="1418">
        <v>2116.17</v>
      </c>
    </row>
    <row r="4966" spans="1:4" ht="30">
      <c r="A4966" s="1411">
        <v>25885</v>
      </c>
      <c r="B4966" s="1412" t="s">
        <v>11358</v>
      </c>
      <c r="C4966" s="1413" t="s">
        <v>624</v>
      </c>
      <c r="D4966" s="1414">
        <v>3147.35</v>
      </c>
    </row>
    <row r="4967" spans="1:4" ht="30">
      <c r="A4967" s="1415">
        <v>25889</v>
      </c>
      <c r="B4967" s="1416" t="s">
        <v>11359</v>
      </c>
      <c r="C4967" s="1417" t="s">
        <v>624</v>
      </c>
      <c r="D4967" s="1418">
        <v>1578.31</v>
      </c>
    </row>
    <row r="4968" spans="1:4" ht="30">
      <c r="A4968" s="1411">
        <v>25886</v>
      </c>
      <c r="B4968" s="1412" t="s">
        <v>11360</v>
      </c>
      <c r="C4968" s="1413" t="s">
        <v>624</v>
      </c>
      <c r="D4968" s="1414">
        <v>43.49</v>
      </c>
    </row>
    <row r="4969" spans="1:4" ht="30">
      <c r="A4969" s="1415">
        <v>25875</v>
      </c>
      <c r="B4969" s="1416" t="s">
        <v>11361</v>
      </c>
      <c r="C4969" s="1417" t="s">
        <v>624</v>
      </c>
      <c r="D4969" s="1418">
        <v>2059.17</v>
      </c>
    </row>
    <row r="4970" spans="1:4">
      <c r="A4970" s="1411">
        <v>9876</v>
      </c>
      <c r="B4970" s="1412" t="s">
        <v>11362</v>
      </c>
      <c r="C4970" s="1413" t="s">
        <v>624</v>
      </c>
      <c r="D4970" s="1414">
        <v>15.01</v>
      </c>
    </row>
    <row r="4971" spans="1:4">
      <c r="A4971" s="1415">
        <v>9877</v>
      </c>
      <c r="B4971" s="1416" t="s">
        <v>11363</v>
      </c>
      <c r="C4971" s="1417" t="s">
        <v>624</v>
      </c>
      <c r="D4971" s="1418">
        <v>52.59</v>
      </c>
    </row>
    <row r="4972" spans="1:4">
      <c r="A4972" s="1411">
        <v>9878</v>
      </c>
      <c r="B4972" s="1412" t="s">
        <v>11364</v>
      </c>
      <c r="C4972" s="1413" t="s">
        <v>624</v>
      </c>
      <c r="D4972" s="1414">
        <v>68.5</v>
      </c>
    </row>
    <row r="4973" spans="1:4">
      <c r="A4973" s="1415">
        <v>9879</v>
      </c>
      <c r="B4973" s="1416" t="s">
        <v>11365</v>
      </c>
      <c r="C4973" s="1417" t="s">
        <v>624</v>
      </c>
      <c r="D4973" s="1418">
        <v>163.49</v>
      </c>
    </row>
    <row r="4974" spans="1:4" ht="30">
      <c r="A4974" s="1411">
        <v>42001</v>
      </c>
      <c r="B4974" s="1412" t="s">
        <v>11366</v>
      </c>
      <c r="C4974" s="1413" t="s">
        <v>624</v>
      </c>
      <c r="D4974" s="1414">
        <v>362.16</v>
      </c>
    </row>
    <row r="4975" spans="1:4" ht="30">
      <c r="A4975" s="1415">
        <v>41998</v>
      </c>
      <c r="B4975" s="1416" t="s">
        <v>11367</v>
      </c>
      <c r="C4975" s="1417" t="s">
        <v>624</v>
      </c>
      <c r="D4975" s="1418">
        <v>892.48</v>
      </c>
    </row>
    <row r="4976" spans="1:4" ht="30">
      <c r="A4976" s="1411">
        <v>41999</v>
      </c>
      <c r="B4976" s="1412" t="s">
        <v>11368</v>
      </c>
      <c r="C4976" s="1413" t="s">
        <v>624</v>
      </c>
      <c r="D4976" s="1414">
        <v>1637.15</v>
      </c>
    </row>
    <row r="4977" spans="1:4" ht="30">
      <c r="A4977" s="1415">
        <v>42000</v>
      </c>
      <c r="B4977" s="1416" t="s">
        <v>11369</v>
      </c>
      <c r="C4977" s="1417" t="s">
        <v>624</v>
      </c>
      <c r="D4977" s="1418">
        <v>2795.75</v>
      </c>
    </row>
    <row r="4978" spans="1:4" ht="30">
      <c r="A4978" s="1411">
        <v>38053</v>
      </c>
      <c r="B4978" s="1412" t="s">
        <v>11370</v>
      </c>
      <c r="C4978" s="1413" t="s">
        <v>624</v>
      </c>
      <c r="D4978" s="1414">
        <v>9.85</v>
      </c>
    </row>
    <row r="4979" spans="1:4" ht="30">
      <c r="A4979" s="1415">
        <v>38054</v>
      </c>
      <c r="B4979" s="1416" t="s">
        <v>11371</v>
      </c>
      <c r="C4979" s="1417" t="s">
        <v>624</v>
      </c>
      <c r="D4979" s="1418">
        <v>16.93</v>
      </c>
    </row>
    <row r="4980" spans="1:4" ht="30">
      <c r="A4980" s="1411">
        <v>38052</v>
      </c>
      <c r="B4980" s="1412" t="s">
        <v>11372</v>
      </c>
      <c r="C4980" s="1413" t="s">
        <v>624</v>
      </c>
      <c r="D4980" s="1414">
        <v>4.7699999999999996</v>
      </c>
    </row>
    <row r="4981" spans="1:4" ht="30">
      <c r="A4981" s="1415">
        <v>38051</v>
      </c>
      <c r="B4981" s="1416" t="s">
        <v>11373</v>
      </c>
      <c r="C4981" s="1417" t="s">
        <v>624</v>
      </c>
      <c r="D4981" s="1418">
        <v>2.97</v>
      </c>
    </row>
    <row r="4982" spans="1:4">
      <c r="A4982" s="1411">
        <v>38787</v>
      </c>
      <c r="B4982" s="1412" t="s">
        <v>11374</v>
      </c>
      <c r="C4982" s="1413" t="s">
        <v>624</v>
      </c>
      <c r="D4982" s="1414">
        <v>4.0599999999999996</v>
      </c>
    </row>
    <row r="4983" spans="1:4">
      <c r="A4983" s="1415">
        <v>38825</v>
      </c>
      <c r="B4983" s="1416" t="s">
        <v>11375</v>
      </c>
      <c r="C4983" s="1417" t="s">
        <v>624</v>
      </c>
      <c r="D4983" s="1418">
        <v>5.32</v>
      </c>
    </row>
    <row r="4984" spans="1:4">
      <c r="A4984" s="1411">
        <v>38826</v>
      </c>
      <c r="B4984" s="1412" t="s">
        <v>11376</v>
      </c>
      <c r="C4984" s="1413" t="s">
        <v>624</v>
      </c>
      <c r="D4984" s="1414">
        <v>7.88</v>
      </c>
    </row>
    <row r="4985" spans="1:4">
      <c r="A4985" s="1415">
        <v>38827</v>
      </c>
      <c r="B4985" s="1416" t="s">
        <v>11377</v>
      </c>
      <c r="C4985" s="1417" t="s">
        <v>624</v>
      </c>
      <c r="D4985" s="1418">
        <v>12.66</v>
      </c>
    </row>
    <row r="4986" spans="1:4">
      <c r="A4986" s="1411">
        <v>38830</v>
      </c>
      <c r="B4986" s="1412" t="s">
        <v>11378</v>
      </c>
      <c r="C4986" s="1413" t="s">
        <v>624</v>
      </c>
      <c r="D4986" s="1414">
        <v>17.73</v>
      </c>
    </row>
    <row r="4987" spans="1:4">
      <c r="A4987" s="1415">
        <v>38828</v>
      </c>
      <c r="B4987" s="1416" t="s">
        <v>11379</v>
      </c>
      <c r="C4987" s="1417" t="s">
        <v>624</v>
      </c>
      <c r="D4987" s="1418">
        <v>7.82</v>
      </c>
    </row>
    <row r="4988" spans="1:4">
      <c r="A4988" s="1411">
        <v>38829</v>
      </c>
      <c r="B4988" s="1412" t="s">
        <v>11380</v>
      </c>
      <c r="C4988" s="1413" t="s">
        <v>624</v>
      </c>
      <c r="D4988" s="1414">
        <v>12.81</v>
      </c>
    </row>
    <row r="4989" spans="1:4">
      <c r="A4989" s="1415">
        <v>38831</v>
      </c>
      <c r="B4989" s="1416" t="s">
        <v>11381</v>
      </c>
      <c r="C4989" s="1417" t="s">
        <v>624</v>
      </c>
      <c r="D4989" s="1418">
        <v>24.73</v>
      </c>
    </row>
    <row r="4990" spans="1:4">
      <c r="A4990" s="1411">
        <v>36274</v>
      </c>
      <c r="B4990" s="1412" t="s">
        <v>11382</v>
      </c>
      <c r="C4990" s="1413" t="s">
        <v>624</v>
      </c>
      <c r="D4990" s="1414">
        <v>5.7</v>
      </c>
    </row>
    <row r="4991" spans="1:4">
      <c r="A4991" s="1415">
        <v>36278</v>
      </c>
      <c r="B4991" s="1416" t="s">
        <v>11383</v>
      </c>
      <c r="C4991" s="1417" t="s">
        <v>624</v>
      </c>
      <c r="D4991" s="1418">
        <v>7.73</v>
      </c>
    </row>
    <row r="4992" spans="1:4">
      <c r="A4992" s="1411">
        <v>38977</v>
      </c>
      <c r="B4992" s="1412" t="s">
        <v>11384</v>
      </c>
      <c r="C4992" s="1413" t="s">
        <v>624</v>
      </c>
      <c r="D4992" s="1414">
        <v>117.66</v>
      </c>
    </row>
    <row r="4993" spans="1:4">
      <c r="A4993" s="1415">
        <v>38971</v>
      </c>
      <c r="B4993" s="1416" t="s">
        <v>11385</v>
      </c>
      <c r="C4993" s="1417" t="s">
        <v>624</v>
      </c>
      <c r="D4993" s="1418">
        <v>9.69</v>
      </c>
    </row>
    <row r="4994" spans="1:4">
      <c r="A4994" s="1411">
        <v>38972</v>
      </c>
      <c r="B4994" s="1412" t="s">
        <v>11386</v>
      </c>
      <c r="C4994" s="1413" t="s">
        <v>624</v>
      </c>
      <c r="D4994" s="1414">
        <v>14.76</v>
      </c>
    </row>
    <row r="4995" spans="1:4">
      <c r="A4995" s="1415">
        <v>38973</v>
      </c>
      <c r="B4995" s="1416" t="s">
        <v>11387</v>
      </c>
      <c r="C4995" s="1417" t="s">
        <v>624</v>
      </c>
      <c r="D4995" s="1418">
        <v>19.53</v>
      </c>
    </row>
    <row r="4996" spans="1:4">
      <c r="A4996" s="1411">
        <v>38974</v>
      </c>
      <c r="B4996" s="1412" t="s">
        <v>11388</v>
      </c>
      <c r="C4996" s="1413" t="s">
        <v>624</v>
      </c>
      <c r="D4996" s="1414">
        <v>28.48</v>
      </c>
    </row>
    <row r="4997" spans="1:4">
      <c r="A4997" s="1415">
        <v>38975</v>
      </c>
      <c r="B4997" s="1416" t="s">
        <v>11389</v>
      </c>
      <c r="C4997" s="1417" t="s">
        <v>624</v>
      </c>
      <c r="D4997" s="1418">
        <v>47.46</v>
      </c>
    </row>
    <row r="4998" spans="1:4">
      <c r="A4998" s="1411">
        <v>38976</v>
      </c>
      <c r="B4998" s="1412" t="s">
        <v>11390</v>
      </c>
      <c r="C4998" s="1413" t="s">
        <v>624</v>
      </c>
      <c r="D4998" s="1414">
        <v>66.56</v>
      </c>
    </row>
    <row r="4999" spans="1:4">
      <c r="A4999" s="1415">
        <v>38986</v>
      </c>
      <c r="B4999" s="1416" t="s">
        <v>11391</v>
      </c>
      <c r="C4999" s="1417" t="s">
        <v>624</v>
      </c>
      <c r="D4999" s="1418">
        <v>133.94999999999999</v>
      </c>
    </row>
    <row r="5000" spans="1:4">
      <c r="A5000" s="1411">
        <v>38978</v>
      </c>
      <c r="B5000" s="1412" t="s">
        <v>11392</v>
      </c>
      <c r="C5000" s="1413" t="s">
        <v>624</v>
      </c>
      <c r="D5000" s="1414">
        <v>5.7</v>
      </c>
    </row>
    <row r="5001" spans="1:4">
      <c r="A5001" s="1415">
        <v>38979</v>
      </c>
      <c r="B5001" s="1416" t="s">
        <v>11393</v>
      </c>
      <c r="C5001" s="1417" t="s">
        <v>624</v>
      </c>
      <c r="D5001" s="1418">
        <v>7.73</v>
      </c>
    </row>
    <row r="5002" spans="1:4">
      <c r="A5002" s="1411">
        <v>38980</v>
      </c>
      <c r="B5002" s="1412" t="s">
        <v>11394</v>
      </c>
      <c r="C5002" s="1413" t="s">
        <v>624</v>
      </c>
      <c r="D5002" s="1414">
        <v>12.92</v>
      </c>
    </row>
    <row r="5003" spans="1:4">
      <c r="A5003" s="1415">
        <v>38981</v>
      </c>
      <c r="B5003" s="1416" t="s">
        <v>11395</v>
      </c>
      <c r="C5003" s="1417" t="s">
        <v>624</v>
      </c>
      <c r="D5003" s="1418">
        <v>17.899999999999999</v>
      </c>
    </row>
    <row r="5004" spans="1:4">
      <c r="A5004" s="1411">
        <v>38982</v>
      </c>
      <c r="B5004" s="1412" t="s">
        <v>11396</v>
      </c>
      <c r="C5004" s="1413" t="s">
        <v>624</v>
      </c>
      <c r="D5004" s="1414">
        <v>26.05</v>
      </c>
    </row>
    <row r="5005" spans="1:4">
      <c r="A5005" s="1415">
        <v>38983</v>
      </c>
      <c r="B5005" s="1416" t="s">
        <v>11397</v>
      </c>
      <c r="C5005" s="1417" t="s">
        <v>624</v>
      </c>
      <c r="D5005" s="1418">
        <v>34.53</v>
      </c>
    </row>
    <row r="5006" spans="1:4">
      <c r="A5006" s="1411">
        <v>38984</v>
      </c>
      <c r="B5006" s="1412" t="s">
        <v>11398</v>
      </c>
      <c r="C5006" s="1413" t="s">
        <v>624</v>
      </c>
      <c r="D5006" s="1414">
        <v>66.61</v>
      </c>
    </row>
    <row r="5007" spans="1:4">
      <c r="A5007" s="1415">
        <v>38985</v>
      </c>
      <c r="B5007" s="1416" t="s">
        <v>11399</v>
      </c>
      <c r="C5007" s="1417" t="s">
        <v>624</v>
      </c>
      <c r="D5007" s="1418">
        <v>98.6</v>
      </c>
    </row>
    <row r="5008" spans="1:4">
      <c r="A5008" s="1411">
        <v>9836</v>
      </c>
      <c r="B5008" s="1412" t="s">
        <v>11400</v>
      </c>
      <c r="C5008" s="1413" t="s">
        <v>624</v>
      </c>
      <c r="D5008" s="1414">
        <v>9.7899999999999991</v>
      </c>
    </row>
    <row r="5009" spans="1:4">
      <c r="A5009" s="1415">
        <v>20065</v>
      </c>
      <c r="B5009" s="1416" t="s">
        <v>11401</v>
      </c>
      <c r="C5009" s="1417" t="s">
        <v>624</v>
      </c>
      <c r="D5009" s="1418">
        <v>25.04</v>
      </c>
    </row>
    <row r="5010" spans="1:4">
      <c r="A5010" s="1411">
        <v>9835</v>
      </c>
      <c r="B5010" s="1412" t="s">
        <v>11402</v>
      </c>
      <c r="C5010" s="1413" t="s">
        <v>624</v>
      </c>
      <c r="D5010" s="1414">
        <v>3.53</v>
      </c>
    </row>
    <row r="5011" spans="1:4">
      <c r="A5011" s="1415">
        <v>38032</v>
      </c>
      <c r="B5011" s="1416" t="s">
        <v>11403</v>
      </c>
      <c r="C5011" s="1417" t="s">
        <v>624</v>
      </c>
      <c r="D5011" s="1418">
        <v>32</v>
      </c>
    </row>
    <row r="5012" spans="1:4">
      <c r="A5012" s="1411">
        <v>38033</v>
      </c>
      <c r="B5012" s="1412" t="s">
        <v>11404</v>
      </c>
      <c r="C5012" s="1413" t="s">
        <v>624</v>
      </c>
      <c r="D5012" s="1414">
        <v>52.36</v>
      </c>
    </row>
    <row r="5013" spans="1:4">
      <c r="A5013" s="1415">
        <v>38034</v>
      </c>
      <c r="B5013" s="1416" t="s">
        <v>11405</v>
      </c>
      <c r="C5013" s="1417" t="s">
        <v>624</v>
      </c>
      <c r="D5013" s="1418">
        <v>86.63</v>
      </c>
    </row>
    <row r="5014" spans="1:4">
      <c r="A5014" s="1411">
        <v>38035</v>
      </c>
      <c r="B5014" s="1412" t="s">
        <v>11406</v>
      </c>
      <c r="C5014" s="1413" t="s">
        <v>624</v>
      </c>
      <c r="D5014" s="1414">
        <v>120.71</v>
      </c>
    </row>
    <row r="5015" spans="1:4">
      <c r="A5015" s="1415">
        <v>38036</v>
      </c>
      <c r="B5015" s="1416" t="s">
        <v>11407</v>
      </c>
      <c r="C5015" s="1417" t="s">
        <v>624</v>
      </c>
      <c r="D5015" s="1418">
        <v>170.33</v>
      </c>
    </row>
    <row r="5016" spans="1:4">
      <c r="A5016" s="1411">
        <v>38037</v>
      </c>
      <c r="B5016" s="1412" t="s">
        <v>11408</v>
      </c>
      <c r="C5016" s="1413" t="s">
        <v>624</v>
      </c>
      <c r="D5016" s="1414">
        <v>197.5</v>
      </c>
    </row>
    <row r="5017" spans="1:4">
      <c r="A5017" s="1415">
        <v>9850</v>
      </c>
      <c r="B5017" s="1416" t="s">
        <v>11409</v>
      </c>
      <c r="C5017" s="1417" t="s">
        <v>624</v>
      </c>
      <c r="D5017" s="1418">
        <v>95.5</v>
      </c>
    </row>
    <row r="5018" spans="1:4">
      <c r="A5018" s="1411">
        <v>9853</v>
      </c>
      <c r="B5018" s="1412" t="s">
        <v>11410</v>
      </c>
      <c r="C5018" s="1413" t="s">
        <v>624</v>
      </c>
      <c r="D5018" s="1414">
        <v>169.83</v>
      </c>
    </row>
    <row r="5019" spans="1:4">
      <c r="A5019" s="1415">
        <v>9854</v>
      </c>
      <c r="B5019" s="1416" t="s">
        <v>11411</v>
      </c>
      <c r="C5019" s="1417" t="s">
        <v>624</v>
      </c>
      <c r="D5019" s="1418">
        <v>74.41</v>
      </c>
    </row>
    <row r="5020" spans="1:4">
      <c r="A5020" s="1411">
        <v>9851</v>
      </c>
      <c r="B5020" s="1412" t="s">
        <v>11412</v>
      </c>
      <c r="C5020" s="1413" t="s">
        <v>624</v>
      </c>
      <c r="D5020" s="1414">
        <v>129.03</v>
      </c>
    </row>
    <row r="5021" spans="1:4">
      <c r="A5021" s="1415">
        <v>9855</v>
      </c>
      <c r="B5021" s="1416" t="s">
        <v>11413</v>
      </c>
      <c r="C5021" s="1417" t="s">
        <v>624</v>
      </c>
      <c r="D5021" s="1418">
        <v>215.81</v>
      </c>
    </row>
    <row r="5022" spans="1:4">
      <c r="A5022" s="1411">
        <v>9825</v>
      </c>
      <c r="B5022" s="1412" t="s">
        <v>11414</v>
      </c>
      <c r="C5022" s="1413" t="s">
        <v>624</v>
      </c>
      <c r="D5022" s="1414">
        <v>33.119999999999997</v>
      </c>
    </row>
    <row r="5023" spans="1:4">
      <c r="A5023" s="1415">
        <v>9828</v>
      </c>
      <c r="B5023" s="1416" t="s">
        <v>11415</v>
      </c>
      <c r="C5023" s="1417" t="s">
        <v>624</v>
      </c>
      <c r="D5023" s="1418">
        <v>89.13</v>
      </c>
    </row>
    <row r="5024" spans="1:4">
      <c r="A5024" s="1411">
        <v>9829</v>
      </c>
      <c r="B5024" s="1412" t="s">
        <v>11416</v>
      </c>
      <c r="C5024" s="1413" t="s">
        <v>624</v>
      </c>
      <c r="D5024" s="1414">
        <v>151.06</v>
      </c>
    </row>
    <row r="5025" spans="1:4">
      <c r="A5025" s="1415">
        <v>9826</v>
      </c>
      <c r="B5025" s="1416" t="s">
        <v>11417</v>
      </c>
      <c r="C5025" s="1417" t="s">
        <v>624</v>
      </c>
      <c r="D5025" s="1418">
        <v>229.96</v>
      </c>
    </row>
    <row r="5026" spans="1:4">
      <c r="A5026" s="1411">
        <v>9827</v>
      </c>
      <c r="B5026" s="1412" t="s">
        <v>11418</v>
      </c>
      <c r="C5026" s="1413" t="s">
        <v>624</v>
      </c>
      <c r="D5026" s="1414">
        <v>326.55</v>
      </c>
    </row>
    <row r="5027" spans="1:4">
      <c r="A5027" s="1415">
        <v>36374</v>
      </c>
      <c r="B5027" s="1416" t="s">
        <v>11419</v>
      </c>
      <c r="C5027" s="1417" t="s">
        <v>624</v>
      </c>
      <c r="D5027" s="1418">
        <v>39.69</v>
      </c>
    </row>
    <row r="5028" spans="1:4">
      <c r="A5028" s="1411">
        <v>36084</v>
      </c>
      <c r="B5028" s="1412" t="s">
        <v>11420</v>
      </c>
      <c r="C5028" s="1413" t="s">
        <v>624</v>
      </c>
      <c r="D5028" s="1414">
        <v>11.76</v>
      </c>
    </row>
    <row r="5029" spans="1:4">
      <c r="A5029" s="1415">
        <v>36373</v>
      </c>
      <c r="B5029" s="1416" t="s">
        <v>11421</v>
      </c>
      <c r="C5029" s="1417" t="s">
        <v>624</v>
      </c>
      <c r="D5029" s="1418">
        <v>24.42</v>
      </c>
    </row>
    <row r="5030" spans="1:4">
      <c r="A5030" s="1411">
        <v>36377</v>
      </c>
      <c r="B5030" s="1412" t="s">
        <v>11422</v>
      </c>
      <c r="C5030" s="1413" t="s">
        <v>624</v>
      </c>
      <c r="D5030" s="1414">
        <v>47.62</v>
      </c>
    </row>
    <row r="5031" spans="1:4">
      <c r="A5031" s="1415">
        <v>36375</v>
      </c>
      <c r="B5031" s="1416" t="s">
        <v>11423</v>
      </c>
      <c r="C5031" s="1417" t="s">
        <v>624</v>
      </c>
      <c r="D5031" s="1418">
        <v>14.51</v>
      </c>
    </row>
    <row r="5032" spans="1:4">
      <c r="A5032" s="1411">
        <v>36376</v>
      </c>
      <c r="B5032" s="1412" t="s">
        <v>11424</v>
      </c>
      <c r="C5032" s="1413" t="s">
        <v>624</v>
      </c>
      <c r="D5032" s="1414">
        <v>28.5</v>
      </c>
    </row>
    <row r="5033" spans="1:4">
      <c r="A5033" s="1415">
        <v>36380</v>
      </c>
      <c r="B5033" s="1416" t="s">
        <v>11425</v>
      </c>
      <c r="C5033" s="1417" t="s">
        <v>624</v>
      </c>
      <c r="D5033" s="1418">
        <v>59.54</v>
      </c>
    </row>
    <row r="5034" spans="1:4">
      <c r="A5034" s="1411">
        <v>36378</v>
      </c>
      <c r="B5034" s="1412" t="s">
        <v>11426</v>
      </c>
      <c r="C5034" s="1413" t="s">
        <v>624</v>
      </c>
      <c r="D5034" s="1414">
        <v>17.84</v>
      </c>
    </row>
    <row r="5035" spans="1:4">
      <c r="A5035" s="1415">
        <v>36379</v>
      </c>
      <c r="B5035" s="1416" t="s">
        <v>11427</v>
      </c>
      <c r="C5035" s="1417" t="s">
        <v>624</v>
      </c>
      <c r="D5035" s="1418">
        <v>35.96</v>
      </c>
    </row>
    <row r="5036" spans="1:4">
      <c r="A5036" s="1411">
        <v>9859</v>
      </c>
      <c r="B5036" s="1412" t="s">
        <v>11428</v>
      </c>
      <c r="C5036" s="1413" t="s">
        <v>624</v>
      </c>
      <c r="D5036" s="1414">
        <v>7.36</v>
      </c>
    </row>
    <row r="5037" spans="1:4">
      <c r="A5037" s="1415">
        <v>9838</v>
      </c>
      <c r="B5037" s="1416" t="s">
        <v>11429</v>
      </c>
      <c r="C5037" s="1417" t="s">
        <v>624</v>
      </c>
      <c r="D5037" s="1418">
        <v>6.01</v>
      </c>
    </row>
    <row r="5038" spans="1:4">
      <c r="A5038" s="1411">
        <v>9837</v>
      </c>
      <c r="B5038" s="1412" t="s">
        <v>11430</v>
      </c>
      <c r="C5038" s="1413" t="s">
        <v>624</v>
      </c>
      <c r="D5038" s="1414">
        <v>8.67</v>
      </c>
    </row>
    <row r="5039" spans="1:4">
      <c r="A5039" s="1415">
        <v>9833</v>
      </c>
      <c r="B5039" s="1416" t="s">
        <v>11431</v>
      </c>
      <c r="C5039" s="1417" t="s">
        <v>624</v>
      </c>
      <c r="D5039" s="1418">
        <v>8.91</v>
      </c>
    </row>
    <row r="5040" spans="1:4">
      <c r="A5040" s="1411">
        <v>9830</v>
      </c>
      <c r="B5040" s="1412" t="s">
        <v>11432</v>
      </c>
      <c r="C5040" s="1413" t="s">
        <v>624</v>
      </c>
      <c r="D5040" s="1414">
        <v>4.7699999999999996</v>
      </c>
    </row>
    <row r="5041" spans="1:4">
      <c r="A5041" s="1415">
        <v>9834</v>
      </c>
      <c r="B5041" s="1416" t="s">
        <v>11433</v>
      </c>
      <c r="C5041" s="1417" t="s">
        <v>624</v>
      </c>
      <c r="D5041" s="1418">
        <v>24.81</v>
      </c>
    </row>
    <row r="5042" spans="1:4">
      <c r="A5042" s="1411">
        <v>9863</v>
      </c>
      <c r="B5042" s="1412" t="s">
        <v>11434</v>
      </c>
      <c r="C5042" s="1413" t="s">
        <v>624</v>
      </c>
      <c r="D5042" s="1414">
        <v>53.11</v>
      </c>
    </row>
    <row r="5043" spans="1:4">
      <c r="A5043" s="1415">
        <v>9860</v>
      </c>
      <c r="B5043" s="1416" t="s">
        <v>11435</v>
      </c>
      <c r="C5043" s="1417" t="s">
        <v>624</v>
      </c>
      <c r="D5043" s="1418">
        <v>34.1</v>
      </c>
    </row>
    <row r="5044" spans="1:4">
      <c r="A5044" s="1411">
        <v>9862</v>
      </c>
      <c r="B5044" s="1412" t="s">
        <v>11436</v>
      </c>
      <c r="C5044" s="1413" t="s">
        <v>624</v>
      </c>
      <c r="D5044" s="1414">
        <v>24.06</v>
      </c>
    </row>
    <row r="5045" spans="1:4">
      <c r="A5045" s="1415">
        <v>9861</v>
      </c>
      <c r="B5045" s="1416" t="s">
        <v>11437</v>
      </c>
      <c r="C5045" s="1417" t="s">
        <v>624</v>
      </c>
      <c r="D5045" s="1418">
        <v>19.34</v>
      </c>
    </row>
    <row r="5046" spans="1:4">
      <c r="A5046" s="1411">
        <v>9856</v>
      </c>
      <c r="B5046" s="1412" t="s">
        <v>11438</v>
      </c>
      <c r="C5046" s="1413" t="s">
        <v>624</v>
      </c>
      <c r="D5046" s="1414">
        <v>5.19</v>
      </c>
    </row>
    <row r="5047" spans="1:4">
      <c r="A5047" s="1415">
        <v>9866</v>
      </c>
      <c r="B5047" s="1416" t="s">
        <v>11439</v>
      </c>
      <c r="C5047" s="1417" t="s">
        <v>624</v>
      </c>
      <c r="D5047" s="1418">
        <v>14.28</v>
      </c>
    </row>
    <row r="5048" spans="1:4">
      <c r="A5048" s="1411">
        <v>9857</v>
      </c>
      <c r="B5048" s="1412" t="s">
        <v>11440</v>
      </c>
      <c r="C5048" s="1413" t="s">
        <v>624</v>
      </c>
      <c r="D5048" s="1414">
        <v>68.69</v>
      </c>
    </row>
    <row r="5049" spans="1:4">
      <c r="A5049" s="1415">
        <v>9864</v>
      </c>
      <c r="B5049" s="1416" t="s">
        <v>11441</v>
      </c>
      <c r="C5049" s="1417" t="s">
        <v>624</v>
      </c>
      <c r="D5049" s="1418">
        <v>82.93</v>
      </c>
    </row>
    <row r="5050" spans="1:4">
      <c r="A5050" s="1411">
        <v>9865</v>
      </c>
      <c r="B5050" s="1412" t="s">
        <v>11442</v>
      </c>
      <c r="C5050" s="1413" t="s">
        <v>624</v>
      </c>
      <c r="D5050" s="1414">
        <v>119.26</v>
      </c>
    </row>
    <row r="5051" spans="1:4">
      <c r="A5051" s="1415">
        <v>9858</v>
      </c>
      <c r="B5051" s="1416" t="s">
        <v>11443</v>
      </c>
      <c r="C5051" s="1417" t="s">
        <v>624</v>
      </c>
      <c r="D5051" s="1418">
        <v>125.03</v>
      </c>
    </row>
    <row r="5052" spans="1:4">
      <c r="A5052" s="1411">
        <v>9841</v>
      </c>
      <c r="B5052" s="1412" t="s">
        <v>11444</v>
      </c>
      <c r="C5052" s="1413" t="s">
        <v>624</v>
      </c>
      <c r="D5052" s="1414">
        <v>24.16</v>
      </c>
    </row>
    <row r="5053" spans="1:4">
      <c r="A5053" s="1415">
        <v>9840</v>
      </c>
      <c r="B5053" s="1416" t="s">
        <v>11445</v>
      </c>
      <c r="C5053" s="1417" t="s">
        <v>624</v>
      </c>
      <c r="D5053" s="1418">
        <v>49.1</v>
      </c>
    </row>
    <row r="5054" spans="1:4">
      <c r="A5054" s="1411">
        <v>20067</v>
      </c>
      <c r="B5054" s="1412" t="s">
        <v>11446</v>
      </c>
      <c r="C5054" s="1413" t="s">
        <v>624</v>
      </c>
      <c r="D5054" s="1414">
        <v>8.44</v>
      </c>
    </row>
    <row r="5055" spans="1:4">
      <c r="A5055" s="1415">
        <v>20068</v>
      </c>
      <c r="B5055" s="1416" t="s">
        <v>11447</v>
      </c>
      <c r="C5055" s="1417" t="s">
        <v>624</v>
      </c>
      <c r="D5055" s="1418">
        <v>10.52</v>
      </c>
    </row>
    <row r="5056" spans="1:4">
      <c r="A5056" s="1411">
        <v>9839</v>
      </c>
      <c r="B5056" s="1412" t="s">
        <v>11448</v>
      </c>
      <c r="C5056" s="1413" t="s">
        <v>624</v>
      </c>
      <c r="D5056" s="1414">
        <v>13.79</v>
      </c>
    </row>
    <row r="5057" spans="1:4">
      <c r="A5057" s="1415">
        <v>9870</v>
      </c>
      <c r="B5057" s="1416" t="s">
        <v>11449</v>
      </c>
      <c r="C5057" s="1417" t="s">
        <v>624</v>
      </c>
      <c r="D5057" s="1418">
        <v>57.91</v>
      </c>
    </row>
    <row r="5058" spans="1:4">
      <c r="A5058" s="1411">
        <v>9867</v>
      </c>
      <c r="B5058" s="1412" t="s">
        <v>11450</v>
      </c>
      <c r="C5058" s="1413" t="s">
        <v>624</v>
      </c>
      <c r="D5058" s="1414">
        <v>2.13</v>
      </c>
    </row>
    <row r="5059" spans="1:4">
      <c r="A5059" s="1415">
        <v>9868</v>
      </c>
      <c r="B5059" s="1416" t="s">
        <v>11451</v>
      </c>
      <c r="C5059" s="1417" t="s">
        <v>624</v>
      </c>
      <c r="D5059" s="1418">
        <v>2.73</v>
      </c>
    </row>
    <row r="5060" spans="1:4">
      <c r="A5060" s="1411">
        <v>9869</v>
      </c>
      <c r="B5060" s="1412" t="s">
        <v>11452</v>
      </c>
      <c r="C5060" s="1413" t="s">
        <v>624</v>
      </c>
      <c r="D5060" s="1414">
        <v>6.13</v>
      </c>
    </row>
    <row r="5061" spans="1:4">
      <c r="A5061" s="1415">
        <v>9874</v>
      </c>
      <c r="B5061" s="1416" t="s">
        <v>11453</v>
      </c>
      <c r="C5061" s="1417" t="s">
        <v>624</v>
      </c>
      <c r="D5061" s="1418">
        <v>8.92</v>
      </c>
    </row>
    <row r="5062" spans="1:4">
      <c r="A5062" s="1411">
        <v>9875</v>
      </c>
      <c r="B5062" s="1412" t="s">
        <v>11454</v>
      </c>
      <c r="C5062" s="1413" t="s">
        <v>624</v>
      </c>
      <c r="D5062" s="1414">
        <v>10.220000000000001</v>
      </c>
    </row>
    <row r="5063" spans="1:4">
      <c r="A5063" s="1415">
        <v>9873</v>
      </c>
      <c r="B5063" s="1416" t="s">
        <v>11455</v>
      </c>
      <c r="C5063" s="1417" t="s">
        <v>624</v>
      </c>
      <c r="D5063" s="1418">
        <v>17.25</v>
      </c>
    </row>
    <row r="5064" spans="1:4">
      <c r="A5064" s="1411">
        <v>9871</v>
      </c>
      <c r="B5064" s="1412" t="s">
        <v>11456</v>
      </c>
      <c r="C5064" s="1413" t="s">
        <v>624</v>
      </c>
      <c r="D5064" s="1414">
        <v>28.89</v>
      </c>
    </row>
    <row r="5065" spans="1:4">
      <c r="A5065" s="1415">
        <v>9872</v>
      </c>
      <c r="B5065" s="1416" t="s">
        <v>11457</v>
      </c>
      <c r="C5065" s="1417" t="s">
        <v>624</v>
      </c>
      <c r="D5065" s="1418">
        <v>36.1</v>
      </c>
    </row>
    <row r="5066" spans="1:4">
      <c r="A5066" s="1411">
        <v>7667</v>
      </c>
      <c r="B5066" s="1412" t="s">
        <v>11458</v>
      </c>
      <c r="C5066" s="1413" t="s">
        <v>624</v>
      </c>
      <c r="D5066" s="1414">
        <v>1530.77</v>
      </c>
    </row>
    <row r="5067" spans="1:4">
      <c r="A5067" s="1415">
        <v>7660</v>
      </c>
      <c r="B5067" s="1416" t="s">
        <v>11459</v>
      </c>
      <c r="C5067" s="1417" t="s">
        <v>624</v>
      </c>
      <c r="D5067" s="1418">
        <v>1951.37</v>
      </c>
    </row>
    <row r="5068" spans="1:4">
      <c r="A5068" s="1411">
        <v>7676</v>
      </c>
      <c r="B5068" s="1412" t="s">
        <v>11460</v>
      </c>
      <c r="C5068" s="1413" t="s">
        <v>624</v>
      </c>
      <c r="D5068" s="1414">
        <v>1973.67</v>
      </c>
    </row>
    <row r="5069" spans="1:4">
      <c r="A5069" s="1415">
        <v>12426</v>
      </c>
      <c r="B5069" s="1416" t="s">
        <v>11461</v>
      </c>
      <c r="C5069" s="1417" t="s">
        <v>621</v>
      </c>
      <c r="D5069" s="1418">
        <v>22.78</v>
      </c>
    </row>
    <row r="5070" spans="1:4">
      <c r="A5070" s="1411">
        <v>12425</v>
      </c>
      <c r="B5070" s="1412" t="s">
        <v>11462</v>
      </c>
      <c r="C5070" s="1413" t="s">
        <v>621</v>
      </c>
      <c r="D5070" s="1414">
        <v>31.3</v>
      </c>
    </row>
    <row r="5071" spans="1:4">
      <c r="A5071" s="1415">
        <v>12427</v>
      </c>
      <c r="B5071" s="1416" t="s">
        <v>11463</v>
      </c>
      <c r="C5071" s="1417" t="s">
        <v>621</v>
      </c>
      <c r="D5071" s="1418">
        <v>129.93</v>
      </c>
    </row>
    <row r="5072" spans="1:4">
      <c r="A5072" s="1411">
        <v>12428</v>
      </c>
      <c r="B5072" s="1412" t="s">
        <v>11464</v>
      </c>
      <c r="C5072" s="1413" t="s">
        <v>621</v>
      </c>
      <c r="D5072" s="1414">
        <v>83.4</v>
      </c>
    </row>
    <row r="5073" spans="1:4">
      <c r="A5073" s="1415">
        <v>12430</v>
      </c>
      <c r="B5073" s="1416" t="s">
        <v>11465</v>
      </c>
      <c r="C5073" s="1417" t="s">
        <v>621</v>
      </c>
      <c r="D5073" s="1418">
        <v>27.93</v>
      </c>
    </row>
    <row r="5074" spans="1:4">
      <c r="A5074" s="1411">
        <v>12429</v>
      </c>
      <c r="B5074" s="1412" t="s">
        <v>11466</v>
      </c>
      <c r="C5074" s="1413" t="s">
        <v>621</v>
      </c>
      <c r="D5074" s="1414">
        <v>210.1</v>
      </c>
    </row>
    <row r="5075" spans="1:4">
      <c r="A5075" s="1415">
        <v>12431</v>
      </c>
      <c r="B5075" s="1416" t="s">
        <v>11467</v>
      </c>
      <c r="C5075" s="1417" t="s">
        <v>621</v>
      </c>
      <c r="D5075" s="1418">
        <v>357.56</v>
      </c>
    </row>
    <row r="5076" spans="1:4">
      <c r="A5076" s="1411">
        <v>12432</v>
      </c>
      <c r="B5076" s="1412" t="s">
        <v>11468</v>
      </c>
      <c r="C5076" s="1413" t="s">
        <v>621</v>
      </c>
      <c r="D5076" s="1414">
        <v>73.540000000000006</v>
      </c>
    </row>
    <row r="5077" spans="1:4">
      <c r="A5077" s="1415">
        <v>12434</v>
      </c>
      <c r="B5077" s="1416" t="s">
        <v>11469</v>
      </c>
      <c r="C5077" s="1417" t="s">
        <v>621</v>
      </c>
      <c r="D5077" s="1418">
        <v>23.96</v>
      </c>
    </row>
    <row r="5078" spans="1:4">
      <c r="A5078" s="1411">
        <v>12433</v>
      </c>
      <c r="B5078" s="1412" t="s">
        <v>11470</v>
      </c>
      <c r="C5078" s="1413" t="s">
        <v>621</v>
      </c>
      <c r="D5078" s="1414">
        <v>46.81</v>
      </c>
    </row>
    <row r="5079" spans="1:4">
      <c r="A5079" s="1415">
        <v>12435</v>
      </c>
      <c r="B5079" s="1416" t="s">
        <v>11471</v>
      </c>
      <c r="C5079" s="1417" t="s">
        <v>621</v>
      </c>
      <c r="D5079" s="1418">
        <v>144.88</v>
      </c>
    </row>
    <row r="5080" spans="1:4">
      <c r="A5080" s="1411">
        <v>12437</v>
      </c>
      <c r="B5080" s="1412" t="s">
        <v>11472</v>
      </c>
      <c r="C5080" s="1413" t="s">
        <v>621</v>
      </c>
      <c r="D5080" s="1414">
        <v>117.01</v>
      </c>
    </row>
    <row r="5081" spans="1:4">
      <c r="A5081" s="1415">
        <v>12439</v>
      </c>
      <c r="B5081" s="1416" t="s">
        <v>11473</v>
      </c>
      <c r="C5081" s="1417" t="s">
        <v>621</v>
      </c>
      <c r="D5081" s="1418">
        <v>37.549999999999997</v>
      </c>
    </row>
    <row r="5082" spans="1:4">
      <c r="A5082" s="1411">
        <v>12438</v>
      </c>
      <c r="B5082" s="1412" t="s">
        <v>11474</v>
      </c>
      <c r="C5082" s="1413" t="s">
        <v>621</v>
      </c>
      <c r="D5082" s="1414">
        <v>211.75</v>
      </c>
    </row>
    <row r="5083" spans="1:4">
      <c r="A5083" s="1415">
        <v>12436</v>
      </c>
      <c r="B5083" s="1416" t="s">
        <v>11475</v>
      </c>
      <c r="C5083" s="1417" t="s">
        <v>621</v>
      </c>
      <c r="D5083" s="1418">
        <v>267.49</v>
      </c>
    </row>
    <row r="5084" spans="1:4">
      <c r="A5084" s="1411">
        <v>36357</v>
      </c>
      <c r="B5084" s="1412" t="s">
        <v>11476</v>
      </c>
      <c r="C5084" s="1413" t="s">
        <v>621</v>
      </c>
      <c r="D5084" s="1414">
        <v>101.4</v>
      </c>
    </row>
    <row r="5085" spans="1:4">
      <c r="A5085" s="1415">
        <v>12424</v>
      </c>
      <c r="B5085" s="1416" t="s">
        <v>11477</v>
      </c>
      <c r="C5085" s="1417" t="s">
        <v>621</v>
      </c>
      <c r="D5085" s="1418">
        <v>48.2</v>
      </c>
    </row>
    <row r="5086" spans="1:4">
      <c r="A5086" s="1411">
        <v>12440</v>
      </c>
      <c r="B5086" s="1412" t="s">
        <v>11478</v>
      </c>
      <c r="C5086" s="1413" t="s">
        <v>621</v>
      </c>
      <c r="D5086" s="1414">
        <v>46.59</v>
      </c>
    </row>
    <row r="5087" spans="1:4">
      <c r="A5087" s="1415">
        <v>9884</v>
      </c>
      <c r="B5087" s="1416" t="s">
        <v>11479</v>
      </c>
      <c r="C5087" s="1417" t="s">
        <v>621</v>
      </c>
      <c r="D5087" s="1418">
        <v>34.75</v>
      </c>
    </row>
    <row r="5088" spans="1:4">
      <c r="A5088" s="1411">
        <v>9888</v>
      </c>
      <c r="B5088" s="1412" t="s">
        <v>11480</v>
      </c>
      <c r="C5088" s="1413" t="s">
        <v>621</v>
      </c>
      <c r="D5088" s="1414">
        <v>27.92</v>
      </c>
    </row>
    <row r="5089" spans="1:4">
      <c r="A5089" s="1415">
        <v>9883</v>
      </c>
      <c r="B5089" s="1416" t="s">
        <v>11481</v>
      </c>
      <c r="C5089" s="1417" t="s">
        <v>621</v>
      </c>
      <c r="D5089" s="1418">
        <v>12.18</v>
      </c>
    </row>
    <row r="5090" spans="1:4">
      <c r="A5090" s="1411">
        <v>9886</v>
      </c>
      <c r="B5090" s="1412" t="s">
        <v>11482</v>
      </c>
      <c r="C5090" s="1413" t="s">
        <v>621</v>
      </c>
      <c r="D5090" s="1414">
        <v>16.690000000000001</v>
      </c>
    </row>
    <row r="5091" spans="1:4">
      <c r="A5091" s="1415">
        <v>9889</v>
      </c>
      <c r="B5091" s="1416" t="s">
        <v>11483</v>
      </c>
      <c r="C5091" s="1417" t="s">
        <v>621</v>
      </c>
      <c r="D5091" s="1418">
        <v>84.54</v>
      </c>
    </row>
    <row r="5092" spans="1:4">
      <c r="A5092" s="1411">
        <v>9887</v>
      </c>
      <c r="B5092" s="1412" t="s">
        <v>11484</v>
      </c>
      <c r="C5092" s="1413" t="s">
        <v>621</v>
      </c>
      <c r="D5092" s="1414">
        <v>51.1</v>
      </c>
    </row>
    <row r="5093" spans="1:4">
      <c r="A5093" s="1415">
        <v>9885</v>
      </c>
      <c r="B5093" s="1416" t="s">
        <v>11485</v>
      </c>
      <c r="C5093" s="1417" t="s">
        <v>621</v>
      </c>
      <c r="D5093" s="1418">
        <v>16.13</v>
      </c>
    </row>
    <row r="5094" spans="1:4">
      <c r="A5094" s="1411">
        <v>9890</v>
      </c>
      <c r="B5094" s="1412" t="s">
        <v>11486</v>
      </c>
      <c r="C5094" s="1413" t="s">
        <v>621</v>
      </c>
      <c r="D5094" s="1414">
        <v>130.97999999999999</v>
      </c>
    </row>
    <row r="5095" spans="1:4">
      <c r="A5095" s="1415">
        <v>9891</v>
      </c>
      <c r="B5095" s="1416" t="s">
        <v>11487</v>
      </c>
      <c r="C5095" s="1417" t="s">
        <v>621</v>
      </c>
      <c r="D5095" s="1418">
        <v>183.87</v>
      </c>
    </row>
    <row r="5096" spans="1:4">
      <c r="A5096" s="1411">
        <v>39292</v>
      </c>
      <c r="B5096" s="1412" t="s">
        <v>11488</v>
      </c>
      <c r="C5096" s="1413" t="s">
        <v>621</v>
      </c>
      <c r="D5096" s="1414">
        <v>7.66</v>
      </c>
    </row>
    <row r="5097" spans="1:4">
      <c r="A5097" s="1415">
        <v>39293</v>
      </c>
      <c r="B5097" s="1416" t="s">
        <v>11489</v>
      </c>
      <c r="C5097" s="1417" t="s">
        <v>621</v>
      </c>
      <c r="D5097" s="1418">
        <v>12.36</v>
      </c>
    </row>
    <row r="5098" spans="1:4">
      <c r="A5098" s="1411">
        <v>39294</v>
      </c>
      <c r="B5098" s="1412" t="s">
        <v>11490</v>
      </c>
      <c r="C5098" s="1413" t="s">
        <v>621</v>
      </c>
      <c r="D5098" s="1414">
        <v>12.36</v>
      </c>
    </row>
    <row r="5099" spans="1:4">
      <c r="A5099" s="1415">
        <v>39295</v>
      </c>
      <c r="B5099" s="1416" t="s">
        <v>11491</v>
      </c>
      <c r="C5099" s="1417" t="s">
        <v>621</v>
      </c>
      <c r="D5099" s="1418">
        <v>21.08</v>
      </c>
    </row>
    <row r="5100" spans="1:4">
      <c r="A5100" s="1411">
        <v>36313</v>
      </c>
      <c r="B5100" s="1412" t="s">
        <v>11492</v>
      </c>
      <c r="C5100" s="1413" t="s">
        <v>621</v>
      </c>
      <c r="D5100" s="1414">
        <v>24.04</v>
      </c>
    </row>
    <row r="5101" spans="1:4">
      <c r="A5101" s="1415">
        <v>36316</v>
      </c>
      <c r="B5101" s="1416" t="s">
        <v>11493</v>
      </c>
      <c r="C5101" s="1417" t="s">
        <v>621</v>
      </c>
      <c r="D5101" s="1418">
        <v>29.15</v>
      </c>
    </row>
    <row r="5102" spans="1:4">
      <c r="A5102" s="1411">
        <v>64</v>
      </c>
      <c r="B5102" s="1412" t="s">
        <v>11494</v>
      </c>
      <c r="C5102" s="1413" t="s">
        <v>621</v>
      </c>
      <c r="D5102" s="1414">
        <v>4.34</v>
      </c>
    </row>
    <row r="5103" spans="1:4">
      <c r="A5103" s="1415">
        <v>37423</v>
      </c>
      <c r="B5103" s="1416" t="s">
        <v>11495</v>
      </c>
      <c r="C5103" s="1417" t="s">
        <v>621</v>
      </c>
      <c r="D5103" s="1418">
        <v>10.72</v>
      </c>
    </row>
    <row r="5104" spans="1:4">
      <c r="A5104" s="1411">
        <v>39296</v>
      </c>
      <c r="B5104" s="1412" t="s">
        <v>11496</v>
      </c>
      <c r="C5104" s="1413" t="s">
        <v>621</v>
      </c>
      <c r="D5104" s="1414">
        <v>5.92</v>
      </c>
    </row>
    <row r="5105" spans="1:4">
      <c r="A5105" s="1415">
        <v>39297</v>
      </c>
      <c r="B5105" s="1416" t="s">
        <v>11497</v>
      </c>
      <c r="C5105" s="1417" t="s">
        <v>621</v>
      </c>
      <c r="D5105" s="1418">
        <v>8.4600000000000009</v>
      </c>
    </row>
    <row r="5106" spans="1:4">
      <c r="A5106" s="1411">
        <v>39298</v>
      </c>
      <c r="B5106" s="1412" t="s">
        <v>11498</v>
      </c>
      <c r="C5106" s="1413" t="s">
        <v>621</v>
      </c>
      <c r="D5106" s="1414">
        <v>14.91</v>
      </c>
    </row>
    <row r="5107" spans="1:4">
      <c r="A5107" s="1415">
        <v>39299</v>
      </c>
      <c r="B5107" s="1416" t="s">
        <v>11499</v>
      </c>
      <c r="C5107" s="1417" t="s">
        <v>621</v>
      </c>
      <c r="D5107" s="1418">
        <v>25.37</v>
      </c>
    </row>
    <row r="5108" spans="1:4">
      <c r="A5108" s="1411">
        <v>9892</v>
      </c>
      <c r="B5108" s="1412" t="s">
        <v>11500</v>
      </c>
      <c r="C5108" s="1413" t="s">
        <v>621</v>
      </c>
      <c r="D5108" s="1414">
        <v>4.6399999999999997</v>
      </c>
    </row>
    <row r="5109" spans="1:4">
      <c r="A5109" s="1415">
        <v>9893</v>
      </c>
      <c r="B5109" s="1416" t="s">
        <v>11501</v>
      </c>
      <c r="C5109" s="1417" t="s">
        <v>621</v>
      </c>
      <c r="D5109" s="1418">
        <v>62.99</v>
      </c>
    </row>
    <row r="5110" spans="1:4">
      <c r="A5110" s="1411">
        <v>9901</v>
      </c>
      <c r="B5110" s="1412" t="s">
        <v>11502</v>
      </c>
      <c r="C5110" s="1413" t="s">
        <v>621</v>
      </c>
      <c r="D5110" s="1414">
        <v>27.95</v>
      </c>
    </row>
    <row r="5111" spans="1:4">
      <c r="A5111" s="1415">
        <v>9896</v>
      </c>
      <c r="B5111" s="1416" t="s">
        <v>11503</v>
      </c>
      <c r="C5111" s="1417" t="s">
        <v>621</v>
      </c>
      <c r="D5111" s="1418">
        <v>25.19</v>
      </c>
    </row>
    <row r="5112" spans="1:4">
      <c r="A5112" s="1411">
        <v>9900</v>
      </c>
      <c r="B5112" s="1412" t="s">
        <v>11504</v>
      </c>
      <c r="C5112" s="1413" t="s">
        <v>621</v>
      </c>
      <c r="D5112" s="1414">
        <v>15.28</v>
      </c>
    </row>
    <row r="5113" spans="1:4">
      <c r="A5113" s="1415">
        <v>9898</v>
      </c>
      <c r="B5113" s="1416" t="s">
        <v>11505</v>
      </c>
      <c r="C5113" s="1417" t="s">
        <v>621</v>
      </c>
      <c r="D5113" s="1418">
        <v>129.54</v>
      </c>
    </row>
    <row r="5114" spans="1:4">
      <c r="A5114" s="1411">
        <v>9899</v>
      </c>
      <c r="B5114" s="1412" t="s">
        <v>11506</v>
      </c>
      <c r="C5114" s="1413" t="s">
        <v>621</v>
      </c>
      <c r="D5114" s="1414">
        <v>8.34</v>
      </c>
    </row>
    <row r="5115" spans="1:4">
      <c r="A5115" s="1415">
        <v>9902</v>
      </c>
      <c r="B5115" s="1416" t="s">
        <v>11507</v>
      </c>
      <c r="C5115" s="1417" t="s">
        <v>621</v>
      </c>
      <c r="D5115" s="1418">
        <v>164.04</v>
      </c>
    </row>
    <row r="5116" spans="1:4">
      <c r="A5116" s="1411">
        <v>9908</v>
      </c>
      <c r="B5116" s="1412" t="s">
        <v>11508</v>
      </c>
      <c r="C5116" s="1413" t="s">
        <v>621</v>
      </c>
      <c r="D5116" s="1414">
        <v>327.07</v>
      </c>
    </row>
    <row r="5117" spans="1:4">
      <c r="A5117" s="1415">
        <v>9905</v>
      </c>
      <c r="B5117" s="1416" t="s">
        <v>11509</v>
      </c>
      <c r="C5117" s="1417" t="s">
        <v>621</v>
      </c>
      <c r="D5117" s="1418">
        <v>5.46</v>
      </c>
    </row>
    <row r="5118" spans="1:4">
      <c r="A5118" s="1411">
        <v>9906</v>
      </c>
      <c r="B5118" s="1412" t="s">
        <v>11510</v>
      </c>
      <c r="C5118" s="1413" t="s">
        <v>621</v>
      </c>
      <c r="D5118" s="1414">
        <v>6.55</v>
      </c>
    </row>
    <row r="5119" spans="1:4">
      <c r="A5119" s="1419">
        <v>9895</v>
      </c>
      <c r="B5119" s="1420" t="s">
        <v>11511</v>
      </c>
      <c r="C5119" s="1417" t="s">
        <v>621</v>
      </c>
      <c r="D5119" s="1418">
        <v>10.74</v>
      </c>
    </row>
    <row r="5120" spans="1:4">
      <c r="A5120" s="1421">
        <v>9894</v>
      </c>
      <c r="B5120" s="1422" t="s">
        <v>11512</v>
      </c>
      <c r="C5120" s="1413" t="s">
        <v>621</v>
      </c>
      <c r="D5120" s="1414">
        <v>20.93</v>
      </c>
    </row>
    <row r="5121" spans="1:4">
      <c r="A5121" s="1419">
        <v>9897</v>
      </c>
      <c r="B5121" s="1420" t="s">
        <v>11513</v>
      </c>
      <c r="C5121" s="1417" t="s">
        <v>621</v>
      </c>
      <c r="D5121" s="1418">
        <v>22.66</v>
      </c>
    </row>
    <row r="5122" spans="1:4">
      <c r="A5122" s="1421">
        <v>9910</v>
      </c>
      <c r="B5122" s="1422" t="s">
        <v>11514</v>
      </c>
      <c r="C5122" s="1413" t="s">
        <v>621</v>
      </c>
      <c r="D5122" s="1414">
        <v>57.04</v>
      </c>
    </row>
    <row r="5123" spans="1:4">
      <c r="A5123" s="1419">
        <v>9909</v>
      </c>
      <c r="B5123" s="1420" t="s">
        <v>11515</v>
      </c>
      <c r="C5123" s="1417" t="s">
        <v>621</v>
      </c>
      <c r="D5123" s="1418">
        <v>115.1</v>
      </c>
    </row>
    <row r="5124" spans="1:4">
      <c r="A5124" s="1421">
        <v>9907</v>
      </c>
      <c r="B5124" s="1422" t="s">
        <v>11516</v>
      </c>
      <c r="C5124" s="1413" t="s">
        <v>621</v>
      </c>
      <c r="D5124" s="1414">
        <v>176.97</v>
      </c>
    </row>
    <row r="5125" spans="1:4">
      <c r="A5125" s="1419">
        <v>20973</v>
      </c>
      <c r="B5125" s="1420" t="s">
        <v>11517</v>
      </c>
      <c r="C5125" s="1417" t="s">
        <v>621</v>
      </c>
      <c r="D5125" s="1418">
        <v>73.180000000000007</v>
      </c>
    </row>
    <row r="5126" spans="1:4">
      <c r="A5126" s="1421">
        <v>20974</v>
      </c>
      <c r="B5126" s="1422" t="s">
        <v>11518</v>
      </c>
      <c r="C5126" s="1413" t="s">
        <v>621</v>
      </c>
      <c r="D5126" s="1414">
        <v>104.7</v>
      </c>
    </row>
    <row r="5127" spans="1:4">
      <c r="A5127" s="1419">
        <v>37989</v>
      </c>
      <c r="B5127" s="1420" t="s">
        <v>11519</v>
      </c>
      <c r="C5127" s="1417" t="s">
        <v>621</v>
      </c>
      <c r="D5127" s="1418">
        <v>14.05</v>
      </c>
    </row>
    <row r="5128" spans="1:4">
      <c r="A5128" s="1421">
        <v>37990</v>
      </c>
      <c r="B5128" s="1422" t="s">
        <v>11520</v>
      </c>
      <c r="C5128" s="1413" t="s">
        <v>621</v>
      </c>
      <c r="D5128" s="1414">
        <v>16.329999999999998</v>
      </c>
    </row>
    <row r="5129" spans="1:4">
      <c r="A5129" s="1419">
        <v>37991</v>
      </c>
      <c r="B5129" s="1420" t="s">
        <v>11521</v>
      </c>
      <c r="C5129" s="1417" t="s">
        <v>621</v>
      </c>
      <c r="D5129" s="1418">
        <v>25.84</v>
      </c>
    </row>
    <row r="5130" spans="1:4">
      <c r="A5130" s="1421">
        <v>37992</v>
      </c>
      <c r="B5130" s="1422" t="s">
        <v>11522</v>
      </c>
      <c r="C5130" s="1413" t="s">
        <v>621</v>
      </c>
      <c r="D5130" s="1414">
        <v>39.46</v>
      </c>
    </row>
    <row r="5131" spans="1:4">
      <c r="A5131" s="1419">
        <v>37993</v>
      </c>
      <c r="B5131" s="1420" t="s">
        <v>11523</v>
      </c>
      <c r="C5131" s="1417" t="s">
        <v>621</v>
      </c>
      <c r="D5131" s="1418">
        <v>58.57</v>
      </c>
    </row>
    <row r="5132" spans="1:4">
      <c r="A5132" s="1421">
        <v>37994</v>
      </c>
      <c r="B5132" s="1422" t="s">
        <v>11524</v>
      </c>
      <c r="C5132" s="1413" t="s">
        <v>621</v>
      </c>
      <c r="D5132" s="1414">
        <v>140.72999999999999</v>
      </c>
    </row>
    <row r="5133" spans="1:4">
      <c r="A5133" s="1419">
        <v>37995</v>
      </c>
      <c r="B5133" s="1420" t="s">
        <v>11525</v>
      </c>
      <c r="C5133" s="1417" t="s">
        <v>621</v>
      </c>
      <c r="D5133" s="1418">
        <v>204.26</v>
      </c>
    </row>
    <row r="5134" spans="1:4">
      <c r="A5134" s="1421">
        <v>37996</v>
      </c>
      <c r="B5134" s="1422" t="s">
        <v>11526</v>
      </c>
      <c r="C5134" s="1413" t="s">
        <v>621</v>
      </c>
      <c r="D5134" s="1414">
        <v>301.17</v>
      </c>
    </row>
    <row r="5135" spans="1:4">
      <c r="A5135" s="1419">
        <v>13883</v>
      </c>
      <c r="B5135" s="1420" t="s">
        <v>11527</v>
      </c>
      <c r="C5135" s="1417" t="s">
        <v>621</v>
      </c>
      <c r="D5135" s="1418">
        <v>83655.820000000007</v>
      </c>
    </row>
    <row r="5136" spans="1:4">
      <c r="A5136" s="1421">
        <v>38604</v>
      </c>
      <c r="B5136" s="1422" t="s">
        <v>11528</v>
      </c>
      <c r="C5136" s="1413" t="s">
        <v>621</v>
      </c>
      <c r="D5136" s="1414">
        <v>104192.22</v>
      </c>
    </row>
    <row r="5137" spans="1:4">
      <c r="A5137" s="1419">
        <v>10601</v>
      </c>
      <c r="B5137" s="1420" t="s">
        <v>11529</v>
      </c>
      <c r="C5137" s="1417" t="s">
        <v>621</v>
      </c>
      <c r="D5137" s="1418">
        <v>2026746.48</v>
      </c>
    </row>
    <row r="5138" spans="1:4">
      <c r="A5138" s="1421">
        <v>26034</v>
      </c>
      <c r="B5138" s="1422" t="s">
        <v>11530</v>
      </c>
      <c r="C5138" s="1413" t="s">
        <v>621</v>
      </c>
      <c r="D5138" s="1414">
        <v>5336351.95</v>
      </c>
    </row>
    <row r="5139" spans="1:4">
      <c r="A5139" s="1419">
        <v>13894</v>
      </c>
      <c r="B5139" s="1420" t="s">
        <v>11531</v>
      </c>
      <c r="C5139" s="1417" t="s">
        <v>621</v>
      </c>
      <c r="D5139" s="1418">
        <v>392649.25</v>
      </c>
    </row>
    <row r="5140" spans="1:4">
      <c r="A5140" s="1421">
        <v>13895</v>
      </c>
      <c r="B5140" s="1422" t="s">
        <v>11532</v>
      </c>
      <c r="C5140" s="1413" t="s">
        <v>621</v>
      </c>
      <c r="D5140" s="1414">
        <v>527982.35</v>
      </c>
    </row>
    <row r="5141" spans="1:4">
      <c r="A5141" s="1419">
        <v>13892</v>
      </c>
      <c r="B5141" s="1420" t="s">
        <v>11533</v>
      </c>
      <c r="C5141" s="1417" t="s">
        <v>621</v>
      </c>
      <c r="D5141" s="1418">
        <v>647029.46</v>
      </c>
    </row>
    <row r="5142" spans="1:4">
      <c r="A5142" s="1421">
        <v>9914</v>
      </c>
      <c r="B5142" s="1422" t="s">
        <v>11534</v>
      </c>
      <c r="C5142" s="1413" t="s">
        <v>621</v>
      </c>
      <c r="D5142" s="1414">
        <v>700000</v>
      </c>
    </row>
    <row r="5143" spans="1:4">
      <c r="A5143" s="1419">
        <v>36485</v>
      </c>
      <c r="B5143" s="1420" t="s">
        <v>11535</v>
      </c>
      <c r="C5143" s="1417" t="s">
        <v>621</v>
      </c>
      <c r="D5143" s="1418">
        <v>424438.89</v>
      </c>
    </row>
    <row r="5144" spans="1:4">
      <c r="A5144" s="1421">
        <v>9912</v>
      </c>
      <c r="B5144" s="1422" t="s">
        <v>11536</v>
      </c>
      <c r="C5144" s="1413" t="s">
        <v>621</v>
      </c>
      <c r="D5144" s="1414">
        <v>1650000</v>
      </c>
    </row>
    <row r="5145" spans="1:4">
      <c r="A5145" s="1419">
        <v>9921</v>
      </c>
      <c r="B5145" s="1420" t="s">
        <v>11537</v>
      </c>
      <c r="C5145" s="1417" t="s">
        <v>621</v>
      </c>
      <c r="D5145" s="1418">
        <v>851148.04</v>
      </c>
    </row>
    <row r="5146" spans="1:4">
      <c r="A5146" s="1421">
        <v>21112</v>
      </c>
      <c r="B5146" s="1422" t="s">
        <v>11538</v>
      </c>
      <c r="C5146" s="1413" t="s">
        <v>621</v>
      </c>
      <c r="D5146" s="1414">
        <v>137.72999999999999</v>
      </c>
    </row>
    <row r="5147" spans="1:4">
      <c r="A5147" s="1419">
        <v>10228</v>
      </c>
      <c r="B5147" s="1420" t="s">
        <v>11539</v>
      </c>
      <c r="C5147" s="1417" t="s">
        <v>621</v>
      </c>
      <c r="D5147" s="1418">
        <v>160</v>
      </c>
    </row>
    <row r="5148" spans="1:4">
      <c r="A5148" s="1421">
        <v>11781</v>
      </c>
      <c r="B5148" s="1422" t="s">
        <v>11540</v>
      </c>
      <c r="C5148" s="1413" t="s">
        <v>621</v>
      </c>
      <c r="D5148" s="1414">
        <v>129.62</v>
      </c>
    </row>
    <row r="5149" spans="1:4">
      <c r="A5149" s="1419">
        <v>11746</v>
      </c>
      <c r="B5149" s="1420" t="s">
        <v>11541</v>
      </c>
      <c r="C5149" s="1417" t="s">
        <v>621</v>
      </c>
      <c r="D5149" s="1418">
        <v>47.08</v>
      </c>
    </row>
    <row r="5150" spans="1:4">
      <c r="A5150" s="1421">
        <v>11751</v>
      </c>
      <c r="B5150" s="1422" t="s">
        <v>11542</v>
      </c>
      <c r="C5150" s="1413" t="s">
        <v>621</v>
      </c>
      <c r="D5150" s="1414">
        <v>84.56</v>
      </c>
    </row>
    <row r="5151" spans="1:4">
      <c r="A5151" s="1419">
        <v>11750</v>
      </c>
      <c r="B5151" s="1420" t="s">
        <v>11543</v>
      </c>
      <c r="C5151" s="1417" t="s">
        <v>621</v>
      </c>
      <c r="D5151" s="1418">
        <v>70.180000000000007</v>
      </c>
    </row>
    <row r="5152" spans="1:4">
      <c r="A5152" s="1421">
        <v>11748</v>
      </c>
      <c r="B5152" s="1422" t="s">
        <v>11544</v>
      </c>
      <c r="C5152" s="1413" t="s">
        <v>621</v>
      </c>
      <c r="D5152" s="1414">
        <v>30.21</v>
      </c>
    </row>
    <row r="5153" spans="1:4">
      <c r="A5153" s="1419">
        <v>11747</v>
      </c>
      <c r="B5153" s="1420" t="s">
        <v>11545</v>
      </c>
      <c r="C5153" s="1417" t="s">
        <v>621</v>
      </c>
      <c r="D5153" s="1418">
        <v>130.4</v>
      </c>
    </row>
    <row r="5154" spans="1:4">
      <c r="A5154" s="1421">
        <v>11749</v>
      </c>
      <c r="B5154" s="1422" t="s">
        <v>11546</v>
      </c>
      <c r="C5154" s="1413" t="s">
        <v>621</v>
      </c>
      <c r="D5154" s="1414">
        <v>34.869999999999997</v>
      </c>
    </row>
    <row r="5155" spans="1:4">
      <c r="A5155" s="1419">
        <v>10236</v>
      </c>
      <c r="B5155" s="1420" t="s">
        <v>11547</v>
      </c>
      <c r="C5155" s="1417" t="s">
        <v>621</v>
      </c>
      <c r="D5155" s="1418">
        <v>62.04</v>
      </c>
    </row>
    <row r="5156" spans="1:4">
      <c r="A5156" s="1421">
        <v>10233</v>
      </c>
      <c r="B5156" s="1422" t="s">
        <v>11548</v>
      </c>
      <c r="C5156" s="1413" t="s">
        <v>621</v>
      </c>
      <c r="D5156" s="1414">
        <v>58.13</v>
      </c>
    </row>
    <row r="5157" spans="1:4">
      <c r="A5157" s="1419">
        <v>10234</v>
      </c>
      <c r="B5157" s="1420" t="s">
        <v>11549</v>
      </c>
      <c r="C5157" s="1417" t="s">
        <v>621</v>
      </c>
      <c r="D5157" s="1418">
        <v>36.619999999999997</v>
      </c>
    </row>
    <row r="5158" spans="1:4">
      <c r="A5158" s="1421">
        <v>10231</v>
      </c>
      <c r="B5158" s="1422" t="s">
        <v>11550</v>
      </c>
      <c r="C5158" s="1413" t="s">
        <v>621</v>
      </c>
      <c r="D5158" s="1414">
        <v>167.93</v>
      </c>
    </row>
    <row r="5159" spans="1:4">
      <c r="A5159" s="1419">
        <v>10232</v>
      </c>
      <c r="B5159" s="1420" t="s">
        <v>11551</v>
      </c>
      <c r="C5159" s="1417" t="s">
        <v>621</v>
      </c>
      <c r="D5159" s="1418">
        <v>93.97</v>
      </c>
    </row>
    <row r="5160" spans="1:4">
      <c r="A5160" s="1421">
        <v>10229</v>
      </c>
      <c r="B5160" s="1422" t="s">
        <v>11552</v>
      </c>
      <c r="C5160" s="1413" t="s">
        <v>621</v>
      </c>
      <c r="D5160" s="1414">
        <v>33.119999999999997</v>
      </c>
    </row>
    <row r="5161" spans="1:4">
      <c r="A5161" s="1419">
        <v>10235</v>
      </c>
      <c r="B5161" s="1420" t="s">
        <v>11553</v>
      </c>
      <c r="C5161" s="1417" t="s">
        <v>621</v>
      </c>
      <c r="D5161" s="1418">
        <v>230.22</v>
      </c>
    </row>
    <row r="5162" spans="1:4">
      <c r="A5162" s="1421">
        <v>10230</v>
      </c>
      <c r="B5162" s="1422" t="s">
        <v>11554</v>
      </c>
      <c r="C5162" s="1413" t="s">
        <v>621</v>
      </c>
      <c r="D5162" s="1414">
        <v>405.17</v>
      </c>
    </row>
    <row r="5163" spans="1:4">
      <c r="A5163" s="1419">
        <v>10409</v>
      </c>
      <c r="B5163" s="1420" t="s">
        <v>11555</v>
      </c>
      <c r="C5163" s="1417" t="s">
        <v>621</v>
      </c>
      <c r="D5163" s="1418">
        <v>120.37</v>
      </c>
    </row>
    <row r="5164" spans="1:4">
      <c r="A5164" s="1421">
        <v>10411</v>
      </c>
      <c r="B5164" s="1422" t="s">
        <v>11556</v>
      </c>
      <c r="C5164" s="1413" t="s">
        <v>621</v>
      </c>
      <c r="D5164" s="1414">
        <v>107.71</v>
      </c>
    </row>
    <row r="5165" spans="1:4">
      <c r="A5165" s="1419">
        <v>10404</v>
      </c>
      <c r="B5165" s="1420" t="s">
        <v>11557</v>
      </c>
      <c r="C5165" s="1417" t="s">
        <v>621</v>
      </c>
      <c r="D5165" s="1418">
        <v>43.68</v>
      </c>
    </row>
    <row r="5166" spans="1:4">
      <c r="A5166" s="1421">
        <v>10410</v>
      </c>
      <c r="B5166" s="1422" t="s">
        <v>11558</v>
      </c>
      <c r="C5166" s="1413" t="s">
        <v>621</v>
      </c>
      <c r="D5166" s="1414">
        <v>71.95</v>
      </c>
    </row>
    <row r="5167" spans="1:4">
      <c r="A5167" s="1419">
        <v>10405</v>
      </c>
      <c r="B5167" s="1420" t="s">
        <v>11559</v>
      </c>
      <c r="C5167" s="1417" t="s">
        <v>621</v>
      </c>
      <c r="D5167" s="1418">
        <v>241.16</v>
      </c>
    </row>
    <row r="5168" spans="1:4">
      <c r="A5168" s="1421">
        <v>10408</v>
      </c>
      <c r="B5168" s="1422" t="s">
        <v>11560</v>
      </c>
      <c r="C5168" s="1413" t="s">
        <v>621</v>
      </c>
      <c r="D5168" s="1414">
        <v>168.64</v>
      </c>
    </row>
    <row r="5169" spans="1:4">
      <c r="A5169" s="1419">
        <v>10412</v>
      </c>
      <c r="B5169" s="1420" t="s">
        <v>11561</v>
      </c>
      <c r="C5169" s="1417" t="s">
        <v>621</v>
      </c>
      <c r="D5169" s="1418">
        <v>52.93</v>
      </c>
    </row>
    <row r="5170" spans="1:4">
      <c r="A5170" s="1421">
        <v>10406</v>
      </c>
      <c r="B5170" s="1422" t="s">
        <v>11562</v>
      </c>
      <c r="C5170" s="1413" t="s">
        <v>621</v>
      </c>
      <c r="D5170" s="1414">
        <v>333.1</v>
      </c>
    </row>
    <row r="5171" spans="1:4">
      <c r="A5171" s="1419">
        <v>10407</v>
      </c>
      <c r="B5171" s="1420" t="s">
        <v>11563</v>
      </c>
      <c r="C5171" s="1417" t="s">
        <v>621</v>
      </c>
      <c r="D5171" s="1418">
        <v>516.63</v>
      </c>
    </row>
    <row r="5172" spans="1:4">
      <c r="A5172" s="1421">
        <v>10416</v>
      </c>
      <c r="B5172" s="1422" t="s">
        <v>11564</v>
      </c>
      <c r="C5172" s="1413" t="s">
        <v>621</v>
      </c>
      <c r="D5172" s="1414">
        <v>64.08</v>
      </c>
    </row>
    <row r="5173" spans="1:4">
      <c r="A5173" s="1419">
        <v>10419</v>
      </c>
      <c r="B5173" s="1420" t="s">
        <v>11565</v>
      </c>
      <c r="C5173" s="1417" t="s">
        <v>621</v>
      </c>
      <c r="D5173" s="1418">
        <v>55.62</v>
      </c>
    </row>
    <row r="5174" spans="1:4">
      <c r="A5174" s="1421">
        <v>21092</v>
      </c>
      <c r="B5174" s="1422" t="s">
        <v>11566</v>
      </c>
      <c r="C5174" s="1413" t="s">
        <v>621</v>
      </c>
      <c r="D5174" s="1414">
        <v>31.8</v>
      </c>
    </row>
    <row r="5175" spans="1:4">
      <c r="A5175" s="1419">
        <v>10418</v>
      </c>
      <c r="B5175" s="1420" t="s">
        <v>11567</v>
      </c>
      <c r="C5175" s="1417" t="s">
        <v>621</v>
      </c>
      <c r="D5175" s="1418">
        <v>37.07</v>
      </c>
    </row>
    <row r="5176" spans="1:4">
      <c r="A5176" s="1421">
        <v>12657</v>
      </c>
      <c r="B5176" s="1422" t="s">
        <v>11568</v>
      </c>
      <c r="C5176" s="1413" t="s">
        <v>621</v>
      </c>
      <c r="D5176" s="1414">
        <v>149.62</v>
      </c>
    </row>
    <row r="5177" spans="1:4">
      <c r="A5177" s="1419">
        <v>10417</v>
      </c>
      <c r="B5177" s="1420" t="s">
        <v>11569</v>
      </c>
      <c r="C5177" s="1417" t="s">
        <v>621</v>
      </c>
      <c r="D5177" s="1418">
        <v>93.37</v>
      </c>
    </row>
    <row r="5178" spans="1:4">
      <c r="A5178" s="1421">
        <v>10413</v>
      </c>
      <c r="B5178" s="1422" t="s">
        <v>11570</v>
      </c>
      <c r="C5178" s="1413" t="s">
        <v>621</v>
      </c>
      <c r="D5178" s="1414">
        <v>33.93</v>
      </c>
    </row>
    <row r="5179" spans="1:4">
      <c r="A5179" s="1419">
        <v>10414</v>
      </c>
      <c r="B5179" s="1420" t="s">
        <v>11571</v>
      </c>
      <c r="C5179" s="1417" t="s">
        <v>621</v>
      </c>
      <c r="D5179" s="1418">
        <v>204.31</v>
      </c>
    </row>
    <row r="5180" spans="1:4">
      <c r="A5180" s="1421">
        <v>10415</v>
      </c>
      <c r="B5180" s="1422" t="s">
        <v>11572</v>
      </c>
      <c r="C5180" s="1413" t="s">
        <v>621</v>
      </c>
      <c r="D5180" s="1414">
        <v>354.6</v>
      </c>
    </row>
    <row r="5181" spans="1:4">
      <c r="A5181" s="1419">
        <v>38643</v>
      </c>
      <c r="B5181" s="1420" t="s">
        <v>11573</v>
      </c>
      <c r="C5181" s="1417" t="s">
        <v>621</v>
      </c>
      <c r="D5181" s="1418">
        <v>37.340000000000003</v>
      </c>
    </row>
    <row r="5182" spans="1:4">
      <c r="A5182" s="1421">
        <v>6157</v>
      </c>
      <c r="B5182" s="1422" t="s">
        <v>11574</v>
      </c>
      <c r="C5182" s="1413" t="s">
        <v>621</v>
      </c>
      <c r="D5182" s="1414">
        <v>51.01</v>
      </c>
    </row>
    <row r="5183" spans="1:4">
      <c r="A5183" s="1419">
        <v>37588</v>
      </c>
      <c r="B5183" s="1420" t="s">
        <v>11575</v>
      </c>
      <c r="C5183" s="1417" t="s">
        <v>621</v>
      </c>
      <c r="D5183" s="1418">
        <v>21.46</v>
      </c>
    </row>
    <row r="5184" spans="1:4">
      <c r="A5184" s="1421">
        <v>6152</v>
      </c>
      <c r="B5184" s="1422" t="s">
        <v>11576</v>
      </c>
      <c r="C5184" s="1413" t="s">
        <v>621</v>
      </c>
      <c r="D5184" s="1414">
        <v>3.06</v>
      </c>
    </row>
    <row r="5185" spans="1:4">
      <c r="A5185" s="1419">
        <v>6158</v>
      </c>
      <c r="B5185" s="1420" t="s">
        <v>11577</v>
      </c>
      <c r="C5185" s="1417" t="s">
        <v>621</v>
      </c>
      <c r="D5185" s="1418">
        <v>3.7</v>
      </c>
    </row>
    <row r="5186" spans="1:4">
      <c r="A5186" s="1421">
        <v>6153</v>
      </c>
      <c r="B5186" s="1422" t="s">
        <v>11578</v>
      </c>
      <c r="C5186" s="1413" t="s">
        <v>621</v>
      </c>
      <c r="D5186" s="1414">
        <v>2.88</v>
      </c>
    </row>
    <row r="5187" spans="1:4">
      <c r="A5187" s="1419">
        <v>6156</v>
      </c>
      <c r="B5187" s="1420" t="s">
        <v>11579</v>
      </c>
      <c r="C5187" s="1417" t="s">
        <v>621</v>
      </c>
      <c r="D5187" s="1418">
        <v>3.65</v>
      </c>
    </row>
    <row r="5188" spans="1:4">
      <c r="A5188" s="1421">
        <v>6154</v>
      </c>
      <c r="B5188" s="1422" t="s">
        <v>11580</v>
      </c>
      <c r="C5188" s="1413" t="s">
        <v>621</v>
      </c>
      <c r="D5188" s="1414">
        <v>6.88</v>
      </c>
    </row>
    <row r="5189" spans="1:4">
      <c r="A5189" s="1419">
        <v>6155</v>
      </c>
      <c r="B5189" s="1420" t="s">
        <v>11581</v>
      </c>
      <c r="C5189" s="1417" t="s">
        <v>621</v>
      </c>
      <c r="D5189" s="1418">
        <v>14.21</v>
      </c>
    </row>
    <row r="5190" spans="1:4">
      <c r="A5190" s="1421">
        <v>38108</v>
      </c>
      <c r="B5190" s="1422" t="s">
        <v>11582</v>
      </c>
      <c r="C5190" s="1413" t="s">
        <v>621</v>
      </c>
      <c r="D5190" s="1414">
        <v>28.59</v>
      </c>
    </row>
    <row r="5191" spans="1:4">
      <c r="A5191" s="1419">
        <v>38087</v>
      </c>
      <c r="B5191" s="1420" t="s">
        <v>11583</v>
      </c>
      <c r="C5191" s="1417" t="s">
        <v>621</v>
      </c>
      <c r="D5191" s="1418">
        <v>36.770000000000003</v>
      </c>
    </row>
    <row r="5192" spans="1:4">
      <c r="A5192" s="1421">
        <v>38109</v>
      </c>
      <c r="B5192" s="1422" t="s">
        <v>11584</v>
      </c>
      <c r="C5192" s="1413" t="s">
        <v>621</v>
      </c>
      <c r="D5192" s="1414">
        <v>45.69</v>
      </c>
    </row>
    <row r="5193" spans="1:4">
      <c r="A5193" s="1419">
        <v>38088</v>
      </c>
      <c r="B5193" s="1420" t="s">
        <v>11585</v>
      </c>
      <c r="C5193" s="1417" t="s">
        <v>621</v>
      </c>
      <c r="D5193" s="1418">
        <v>48.05</v>
      </c>
    </row>
    <row r="5194" spans="1:4">
      <c r="A5194" s="1421">
        <v>38110</v>
      </c>
      <c r="B5194" s="1422" t="s">
        <v>641</v>
      </c>
      <c r="C5194" s="1413" t="s">
        <v>621</v>
      </c>
      <c r="D5194" s="1414">
        <v>17.57</v>
      </c>
    </row>
    <row r="5195" spans="1:4">
      <c r="A5195" s="1419">
        <v>38089</v>
      </c>
      <c r="B5195" s="1420" t="s">
        <v>642</v>
      </c>
      <c r="C5195" s="1417" t="s">
        <v>621</v>
      </c>
      <c r="D5195" s="1418">
        <v>30.63</v>
      </c>
    </row>
    <row r="5196" spans="1:4">
      <c r="A5196" s="1421">
        <v>38111</v>
      </c>
      <c r="B5196" s="1422" t="s">
        <v>643</v>
      </c>
      <c r="C5196" s="1413" t="s">
        <v>621</v>
      </c>
      <c r="D5196" s="1414">
        <v>19.649999999999999</v>
      </c>
    </row>
    <row r="5197" spans="1:4">
      <c r="A5197" s="1419">
        <v>38090</v>
      </c>
      <c r="B5197" s="1420" t="s">
        <v>644</v>
      </c>
      <c r="C5197" s="1417" t="s">
        <v>621</v>
      </c>
      <c r="D5197" s="1418">
        <v>31.66</v>
      </c>
    </row>
    <row r="5198" spans="1:4">
      <c r="A5198" s="1421">
        <v>11786</v>
      </c>
      <c r="B5198" s="1422" t="s">
        <v>544</v>
      </c>
      <c r="C5198" s="1413" t="s">
        <v>621</v>
      </c>
      <c r="D5198" s="1414">
        <v>237.62</v>
      </c>
    </row>
    <row r="5199" spans="1:4">
      <c r="A5199" s="1419">
        <v>13726</v>
      </c>
      <c r="B5199" s="1420" t="s">
        <v>545</v>
      </c>
      <c r="C5199" s="1417" t="s">
        <v>621</v>
      </c>
      <c r="D5199" s="1418">
        <v>35934.71</v>
      </c>
    </row>
    <row r="5200" spans="1:4">
      <c r="A5200" s="1421">
        <v>38400</v>
      </c>
      <c r="B5200" s="1422" t="s">
        <v>546</v>
      </c>
      <c r="C5200" s="1413" t="s">
        <v>621</v>
      </c>
      <c r="D5200" s="1414">
        <v>16.91</v>
      </c>
    </row>
    <row r="5201" spans="1:4">
      <c r="A5201" s="1419">
        <v>12627</v>
      </c>
      <c r="B5201" s="1420" t="s">
        <v>547</v>
      </c>
      <c r="C5201" s="1417" t="s">
        <v>621</v>
      </c>
      <c r="D5201" s="1418">
        <v>0.36</v>
      </c>
    </row>
    <row r="5202" spans="1:4">
      <c r="A5202" s="1421">
        <v>6138</v>
      </c>
      <c r="B5202" s="1422" t="s">
        <v>548</v>
      </c>
      <c r="C5202" s="1413" t="s">
        <v>621</v>
      </c>
      <c r="D5202" s="1414">
        <v>1.83</v>
      </c>
    </row>
    <row r="5203" spans="1:4">
      <c r="A5203" s="1419">
        <v>39996</v>
      </c>
      <c r="B5203" s="1420" t="s">
        <v>645</v>
      </c>
      <c r="C5203" s="1417" t="s">
        <v>624</v>
      </c>
      <c r="D5203" s="1418">
        <v>2.4</v>
      </c>
    </row>
    <row r="5204" spans="1:4">
      <c r="A5204" s="1421">
        <v>10478</v>
      </c>
      <c r="B5204" s="1422" t="s">
        <v>549</v>
      </c>
      <c r="C5204" s="1413" t="s">
        <v>626</v>
      </c>
      <c r="D5204" s="1414">
        <v>24.61</v>
      </c>
    </row>
    <row r="5205" spans="1:4">
      <c r="A5205" s="1419">
        <v>10475</v>
      </c>
      <c r="B5205" s="1420" t="s">
        <v>550</v>
      </c>
      <c r="C5205" s="1417" t="s">
        <v>626</v>
      </c>
      <c r="D5205" s="1418">
        <v>21.65</v>
      </c>
    </row>
    <row r="5206" spans="1:4">
      <c r="A5206" s="1421">
        <v>10481</v>
      </c>
      <c r="B5206" s="1422" t="s">
        <v>551</v>
      </c>
      <c r="C5206" s="1413" t="s">
        <v>626</v>
      </c>
      <c r="D5206" s="1414">
        <v>23.61</v>
      </c>
    </row>
    <row r="5207" spans="1:4">
      <c r="A5207" s="1419">
        <v>4031</v>
      </c>
      <c r="B5207" s="1420" t="s">
        <v>646</v>
      </c>
      <c r="C5207" s="1417" t="s">
        <v>622</v>
      </c>
      <c r="D5207" s="1418">
        <v>23.33</v>
      </c>
    </row>
    <row r="5208" spans="1:4">
      <c r="A5208" s="1421">
        <v>4030</v>
      </c>
      <c r="B5208" s="1422" t="s">
        <v>552</v>
      </c>
      <c r="C5208" s="1413" t="s">
        <v>622</v>
      </c>
      <c r="D5208" s="1414">
        <v>4.96</v>
      </c>
    </row>
    <row r="5209" spans="1:4">
      <c r="A5209" s="1419">
        <v>39399</v>
      </c>
      <c r="B5209" s="1420" t="s">
        <v>553</v>
      </c>
      <c r="C5209" s="1417" t="s">
        <v>621</v>
      </c>
      <c r="D5209" s="1418">
        <v>1029.28</v>
      </c>
    </row>
    <row r="5210" spans="1:4">
      <c r="A5210" s="1421">
        <v>39400</v>
      </c>
      <c r="B5210" s="1422" t="s">
        <v>554</v>
      </c>
      <c r="C5210" s="1413" t="s">
        <v>621</v>
      </c>
      <c r="D5210" s="1414">
        <v>1118.78</v>
      </c>
    </row>
    <row r="5211" spans="1:4">
      <c r="A5211" s="1419">
        <v>39401</v>
      </c>
      <c r="B5211" s="1420" t="s">
        <v>555</v>
      </c>
      <c r="C5211" s="1417" t="s">
        <v>621</v>
      </c>
      <c r="D5211" s="1418">
        <v>1255</v>
      </c>
    </row>
    <row r="5212" spans="1:4">
      <c r="A5212" s="1421">
        <v>11652</v>
      </c>
      <c r="B5212" s="1422" t="s">
        <v>556</v>
      </c>
      <c r="C5212" s="1413" t="s">
        <v>621</v>
      </c>
      <c r="D5212" s="1414">
        <v>2700</v>
      </c>
    </row>
    <row r="5213" spans="1:4">
      <c r="A5213" s="1419">
        <v>13896</v>
      </c>
      <c r="B5213" s="1420" t="s">
        <v>557</v>
      </c>
      <c r="C5213" s="1417" t="s">
        <v>621</v>
      </c>
      <c r="D5213" s="1418">
        <v>2422.13</v>
      </c>
    </row>
    <row r="5214" spans="1:4">
      <c r="A5214" s="1421">
        <v>13475</v>
      </c>
      <c r="B5214" s="1422" t="s">
        <v>558</v>
      </c>
      <c r="C5214" s="1413" t="s">
        <v>621</v>
      </c>
      <c r="D5214" s="1414">
        <v>2950.45</v>
      </c>
    </row>
    <row r="5215" spans="1:4">
      <c r="A5215" s="1419">
        <v>25971</v>
      </c>
      <c r="B5215" s="1420" t="s">
        <v>559</v>
      </c>
      <c r="C5215" s="1417" t="s">
        <v>621</v>
      </c>
      <c r="D5215" s="1418">
        <v>3005199.9</v>
      </c>
    </row>
    <row r="5216" spans="1:4">
      <c r="A5216" s="1421">
        <v>25970</v>
      </c>
      <c r="B5216" s="1422" t="s">
        <v>560</v>
      </c>
      <c r="C5216" s="1413" t="s">
        <v>621</v>
      </c>
      <c r="D5216" s="1414">
        <v>1265154.28</v>
      </c>
    </row>
    <row r="5217" spans="1:4">
      <c r="A5217" s="1419">
        <v>13476</v>
      </c>
      <c r="B5217" s="1420" t="s">
        <v>561</v>
      </c>
      <c r="C5217" s="1417" t="s">
        <v>621</v>
      </c>
      <c r="D5217" s="1418">
        <v>1274322.1499999999</v>
      </c>
    </row>
    <row r="5218" spans="1:4">
      <c r="A5218" s="1421">
        <v>10488</v>
      </c>
      <c r="B5218" s="1422" t="s">
        <v>562</v>
      </c>
      <c r="C5218" s="1413" t="s">
        <v>621</v>
      </c>
      <c r="D5218" s="1414">
        <v>1543855</v>
      </c>
    </row>
    <row r="5219" spans="1:4">
      <c r="A5219" s="1419">
        <v>13606</v>
      </c>
      <c r="B5219" s="1420" t="s">
        <v>563</v>
      </c>
      <c r="C5219" s="1417" t="s">
        <v>621</v>
      </c>
      <c r="D5219" s="1418">
        <v>1367833.45</v>
      </c>
    </row>
    <row r="5220" spans="1:4">
      <c r="A5220" s="1421">
        <v>10489</v>
      </c>
      <c r="B5220" s="1422" t="s">
        <v>564</v>
      </c>
      <c r="C5220" s="1413" t="s">
        <v>620</v>
      </c>
      <c r="D5220" s="1414">
        <v>12.23</v>
      </c>
    </row>
    <row r="5221" spans="1:4">
      <c r="A5221" s="1419">
        <v>41073</v>
      </c>
      <c r="B5221" s="1420" t="s">
        <v>565</v>
      </c>
      <c r="C5221" s="1417" t="s">
        <v>628</v>
      </c>
      <c r="D5221" s="1418">
        <v>2171.73</v>
      </c>
    </row>
    <row r="5222" spans="1:4">
      <c r="A5222" s="1421">
        <v>34391</v>
      </c>
      <c r="B5222" s="1422" t="s">
        <v>647</v>
      </c>
      <c r="C5222" s="1413" t="s">
        <v>622</v>
      </c>
      <c r="D5222" s="1414">
        <v>532.9</v>
      </c>
    </row>
    <row r="5223" spans="1:4">
      <c r="A5223" s="1419">
        <v>10496</v>
      </c>
      <c r="B5223" s="1420" t="s">
        <v>566</v>
      </c>
      <c r="C5223" s="1417" t="s">
        <v>622</v>
      </c>
      <c r="D5223" s="1418">
        <v>463.88</v>
      </c>
    </row>
    <row r="5224" spans="1:4">
      <c r="A5224" s="1421">
        <v>10497</v>
      </c>
      <c r="B5224" s="1422" t="s">
        <v>567</v>
      </c>
      <c r="C5224" s="1413" t="s">
        <v>622</v>
      </c>
      <c r="D5224" s="1414">
        <v>1206.1099999999999</v>
      </c>
    </row>
    <row r="5225" spans="1:4">
      <c r="A5225" s="1419">
        <v>10504</v>
      </c>
      <c r="B5225" s="1420" t="s">
        <v>568</v>
      </c>
      <c r="C5225" s="1417" t="s">
        <v>622</v>
      </c>
      <c r="D5225" s="1418">
        <v>1410.22</v>
      </c>
    </row>
    <row r="5226" spans="1:4">
      <c r="A5226" s="1421">
        <v>34390</v>
      </c>
      <c r="B5226" s="1422" t="s">
        <v>569</v>
      </c>
      <c r="C5226" s="1413" t="s">
        <v>622</v>
      </c>
      <c r="D5226" s="1414">
        <v>415.64</v>
      </c>
    </row>
    <row r="5227" spans="1:4">
      <c r="A5227" s="1419">
        <v>34389</v>
      </c>
      <c r="B5227" s="1420" t="s">
        <v>570</v>
      </c>
      <c r="C5227" s="1417" t="s">
        <v>622</v>
      </c>
      <c r="D5227" s="1418">
        <v>129.88</v>
      </c>
    </row>
    <row r="5228" spans="1:4">
      <c r="A5228" s="1421">
        <v>34388</v>
      </c>
      <c r="B5228" s="1422" t="s">
        <v>571</v>
      </c>
      <c r="C5228" s="1413" t="s">
        <v>622</v>
      </c>
      <c r="D5228" s="1414">
        <v>184.59</v>
      </c>
    </row>
    <row r="5229" spans="1:4">
      <c r="A5229" s="1419">
        <v>34387</v>
      </c>
      <c r="B5229" s="1420" t="s">
        <v>572</v>
      </c>
      <c r="C5229" s="1417" t="s">
        <v>622</v>
      </c>
      <c r="D5229" s="1418">
        <v>299.67</v>
      </c>
    </row>
    <row r="5230" spans="1:4">
      <c r="A5230" s="1421">
        <v>11188</v>
      </c>
      <c r="B5230" s="1422" t="s">
        <v>573</v>
      </c>
      <c r="C5230" s="1413" t="s">
        <v>622</v>
      </c>
      <c r="D5230" s="1414">
        <v>148.44</v>
      </c>
    </row>
    <row r="5231" spans="1:4">
      <c r="A5231" s="1419">
        <v>11189</v>
      </c>
      <c r="B5231" s="1420" t="s">
        <v>574</v>
      </c>
      <c r="C5231" s="1417" t="s">
        <v>622</v>
      </c>
      <c r="D5231" s="1418">
        <v>222.66</v>
      </c>
    </row>
    <row r="5232" spans="1:4">
      <c r="A5232" s="1421">
        <v>21107</v>
      </c>
      <c r="B5232" s="1422" t="s">
        <v>575</v>
      </c>
      <c r="C5232" s="1413" t="s">
        <v>622</v>
      </c>
      <c r="D5232" s="1414">
        <v>160.22999999999999</v>
      </c>
    </row>
    <row r="5233" spans="1:4">
      <c r="A5233" s="1419">
        <v>34386</v>
      </c>
      <c r="B5233" s="1420" t="s">
        <v>576</v>
      </c>
      <c r="C5233" s="1417" t="s">
        <v>622</v>
      </c>
      <c r="D5233" s="1418">
        <v>278.33</v>
      </c>
    </row>
    <row r="5234" spans="1:4">
      <c r="A5234" s="1421">
        <v>10490</v>
      </c>
      <c r="B5234" s="1422" t="s">
        <v>648</v>
      </c>
      <c r="C5234" s="1413" t="s">
        <v>622</v>
      </c>
      <c r="D5234" s="1414">
        <v>83.5</v>
      </c>
    </row>
    <row r="5235" spans="1:4">
      <c r="A5235" s="1419">
        <v>10492</v>
      </c>
      <c r="B5235" s="1420" t="s">
        <v>577</v>
      </c>
      <c r="C5235" s="1417" t="s">
        <v>622</v>
      </c>
      <c r="D5235" s="1418">
        <v>111.33</v>
      </c>
    </row>
    <row r="5236" spans="1:4">
      <c r="A5236" s="1421">
        <v>10493</v>
      </c>
      <c r="B5236" s="1422" t="s">
        <v>578</v>
      </c>
      <c r="C5236" s="1413" t="s">
        <v>622</v>
      </c>
      <c r="D5236" s="1414">
        <v>129.88</v>
      </c>
    </row>
    <row r="5237" spans="1:4">
      <c r="A5237" s="1419">
        <v>10491</v>
      </c>
      <c r="B5237" s="1420" t="s">
        <v>579</v>
      </c>
      <c r="C5237" s="1417" t="s">
        <v>622</v>
      </c>
      <c r="D5237" s="1418">
        <v>157.72</v>
      </c>
    </row>
    <row r="5238" spans="1:4">
      <c r="A5238" s="1421">
        <v>34385</v>
      </c>
      <c r="B5238" s="1422" t="s">
        <v>580</v>
      </c>
      <c r="C5238" s="1413" t="s">
        <v>622</v>
      </c>
      <c r="D5238" s="1414">
        <v>230.08</v>
      </c>
    </row>
    <row r="5239" spans="1:4">
      <c r="A5239" s="1419">
        <v>10499</v>
      </c>
      <c r="B5239" s="1420" t="s">
        <v>649</v>
      </c>
      <c r="C5239" s="1417" t="s">
        <v>622</v>
      </c>
      <c r="D5239" s="1418">
        <v>92.77</v>
      </c>
    </row>
    <row r="5240" spans="1:4">
      <c r="A5240" s="1421">
        <v>34384</v>
      </c>
      <c r="B5240" s="1422" t="s">
        <v>581</v>
      </c>
      <c r="C5240" s="1413" t="s">
        <v>622</v>
      </c>
      <c r="D5240" s="1414">
        <v>278.33</v>
      </c>
    </row>
    <row r="5241" spans="1:4">
      <c r="A5241" s="1419">
        <v>11185</v>
      </c>
      <c r="B5241" s="1420" t="s">
        <v>582</v>
      </c>
      <c r="C5241" s="1417" t="s">
        <v>622</v>
      </c>
      <c r="D5241" s="1418">
        <v>287.61</v>
      </c>
    </row>
    <row r="5242" spans="1:4">
      <c r="A5242" s="1421">
        <v>10507</v>
      </c>
      <c r="B5242" s="1422" t="s">
        <v>583</v>
      </c>
      <c r="C5242" s="1413" t="s">
        <v>622</v>
      </c>
      <c r="D5242" s="1414">
        <v>315.14</v>
      </c>
    </row>
    <row r="5243" spans="1:4">
      <c r="A5243" s="1419">
        <v>10505</v>
      </c>
      <c r="B5243" s="1420" t="s">
        <v>584</v>
      </c>
      <c r="C5243" s="1417" t="s">
        <v>622</v>
      </c>
      <c r="D5243" s="1418">
        <v>185.95</v>
      </c>
    </row>
    <row r="5244" spans="1:4">
      <c r="A5244" s="1421">
        <v>10506</v>
      </c>
      <c r="B5244" s="1422" t="s">
        <v>585</v>
      </c>
      <c r="C5244" s="1413" t="s">
        <v>622</v>
      </c>
      <c r="D5244" s="1414">
        <v>242.75</v>
      </c>
    </row>
    <row r="5245" spans="1:4">
      <c r="A5245" s="1419">
        <v>5031</v>
      </c>
      <c r="B5245" s="1420" t="s">
        <v>586</v>
      </c>
      <c r="C5245" s="1417" t="s">
        <v>622</v>
      </c>
      <c r="D5245" s="1418">
        <v>340.86</v>
      </c>
    </row>
    <row r="5246" spans="1:4">
      <c r="A5246" s="1421">
        <v>10502</v>
      </c>
      <c r="B5246" s="1422" t="s">
        <v>587</v>
      </c>
      <c r="C5246" s="1413" t="s">
        <v>622</v>
      </c>
      <c r="D5246" s="1414">
        <v>397.18</v>
      </c>
    </row>
    <row r="5247" spans="1:4">
      <c r="A5247" s="1419">
        <v>10501</v>
      </c>
      <c r="B5247" s="1420" t="s">
        <v>588</v>
      </c>
      <c r="C5247" s="1417" t="s">
        <v>622</v>
      </c>
      <c r="D5247" s="1418">
        <v>224.39</v>
      </c>
    </row>
    <row r="5248" spans="1:4">
      <c r="A5248" s="1421">
        <v>10503</v>
      </c>
      <c r="B5248" s="1422" t="s">
        <v>589</v>
      </c>
      <c r="C5248" s="1413" t="s">
        <v>622</v>
      </c>
      <c r="D5248" s="1414">
        <v>303.16000000000003</v>
      </c>
    </row>
    <row r="5249" spans="1:4">
      <c r="A5249" s="1419">
        <v>40270</v>
      </c>
      <c r="B5249" s="1420" t="s">
        <v>650</v>
      </c>
      <c r="C5249" s="1417" t="s">
        <v>624</v>
      </c>
      <c r="D5249" s="1418">
        <v>49.28</v>
      </c>
    </row>
    <row r="5250" spans="1:4">
      <c r="A5250" s="1421">
        <v>20213</v>
      </c>
      <c r="B5250" s="1422" t="s">
        <v>651</v>
      </c>
      <c r="C5250" s="1413" t="s">
        <v>624</v>
      </c>
      <c r="D5250" s="1414">
        <v>11.72</v>
      </c>
    </row>
    <row r="5251" spans="1:4">
      <c r="A5251" s="1419">
        <v>20211</v>
      </c>
      <c r="B5251" s="1420" t="s">
        <v>652</v>
      </c>
      <c r="C5251" s="1417" t="s">
        <v>624</v>
      </c>
      <c r="D5251" s="1418">
        <v>17.309999999999999</v>
      </c>
    </row>
    <row r="5252" spans="1:4">
      <c r="A5252" s="1421">
        <v>4472</v>
      </c>
      <c r="B5252" s="1422" t="s">
        <v>590</v>
      </c>
      <c r="C5252" s="1413" t="s">
        <v>624</v>
      </c>
      <c r="D5252" s="1414">
        <v>15.13</v>
      </c>
    </row>
    <row r="5253" spans="1:4">
      <c r="A5253" s="1419">
        <v>35272</v>
      </c>
      <c r="B5253" s="1420" t="s">
        <v>591</v>
      </c>
      <c r="C5253" s="1417" t="s">
        <v>624</v>
      </c>
      <c r="D5253" s="1418">
        <v>19.87</v>
      </c>
    </row>
    <row r="5254" spans="1:4">
      <c r="A5254" s="1421">
        <v>4448</v>
      </c>
      <c r="B5254" s="1422" t="s">
        <v>927</v>
      </c>
      <c r="C5254" s="1413" t="s">
        <v>624</v>
      </c>
      <c r="D5254" s="1414">
        <v>32.31</v>
      </c>
    </row>
    <row r="5255" spans="1:4">
      <c r="A5255" s="1419">
        <v>4425</v>
      </c>
      <c r="B5255" s="1420" t="s">
        <v>592</v>
      </c>
      <c r="C5255" s="1417" t="s">
        <v>624</v>
      </c>
      <c r="D5255" s="1418">
        <v>11.11</v>
      </c>
    </row>
    <row r="5256" spans="1:4">
      <c r="A5256" s="1421">
        <v>4481</v>
      </c>
      <c r="B5256" s="1422" t="s">
        <v>593</v>
      </c>
      <c r="C5256" s="1413" t="s">
        <v>624</v>
      </c>
      <c r="D5256" s="1414">
        <v>20.48</v>
      </c>
    </row>
    <row r="5257" spans="1:4">
      <c r="A5257" s="1419">
        <v>34345</v>
      </c>
      <c r="B5257" s="1420" t="s">
        <v>653</v>
      </c>
      <c r="C5257" s="1417" t="s">
        <v>620</v>
      </c>
      <c r="D5257" s="1418">
        <v>9.9</v>
      </c>
    </row>
    <row r="5258" spans="1:4">
      <c r="A5258" s="1421">
        <v>41096</v>
      </c>
      <c r="B5258" s="1422" t="s">
        <v>654</v>
      </c>
      <c r="C5258" s="1413" t="s">
        <v>628</v>
      </c>
      <c r="D5258" s="1414">
        <v>1757.69</v>
      </c>
    </row>
    <row r="5259" spans="1:4">
      <c r="A5259" s="1419">
        <v>41776</v>
      </c>
      <c r="B5259" s="1420" t="s">
        <v>655</v>
      </c>
      <c r="C5259" s="1417" t="s">
        <v>620</v>
      </c>
      <c r="D5259" s="1418">
        <v>13.58</v>
      </c>
    </row>
    <row r="5260" spans="1:4">
      <c r="A5260" s="1421">
        <v>11157</v>
      </c>
      <c r="B5260" s="1422" t="s">
        <v>656</v>
      </c>
      <c r="C5260" s="1413" t="s">
        <v>639</v>
      </c>
      <c r="D5260" s="1414">
        <v>139.55000000000001</v>
      </c>
    </row>
    <row r="5261" spans="1:4">
      <c r="A5261" s="1419"/>
      <c r="B5261" s="1420"/>
      <c r="C5261" s="1417"/>
      <c r="D5261" s="1418"/>
    </row>
    <row r="5262" spans="1:4">
      <c r="A5262" s="1421"/>
      <c r="B5262" s="1422"/>
      <c r="C5262" s="1413"/>
      <c r="D5262" s="1414"/>
    </row>
    <row r="5263" spans="1:4">
      <c r="A5263" s="1419"/>
      <c r="B5263" s="1420"/>
      <c r="C5263" s="1417"/>
      <c r="D5263" s="1418"/>
    </row>
    <row r="5264" spans="1:4">
      <c r="A5264" s="1421"/>
      <c r="B5264" s="1422"/>
      <c r="C5264" s="1413"/>
      <c r="D5264" s="1414"/>
    </row>
    <row r="5265" spans="1:4">
      <c r="A5265" s="1419"/>
      <c r="B5265" s="1420"/>
      <c r="C5265" s="1417"/>
      <c r="D5265" s="1418"/>
    </row>
    <row r="5266" spans="1:4">
      <c r="A5266" s="1421"/>
      <c r="B5266" s="1422"/>
      <c r="C5266" s="1413"/>
      <c r="D5266" s="1414"/>
    </row>
    <row r="5267" spans="1:4">
      <c r="A5267" s="1419"/>
      <c r="B5267" s="1420"/>
      <c r="C5267" s="1417"/>
      <c r="D5267" s="1418"/>
    </row>
    <row r="5268" spans="1:4">
      <c r="A5268" s="1421"/>
      <c r="B5268" s="1422"/>
      <c r="C5268" s="1413"/>
      <c r="D5268" s="1414"/>
    </row>
    <row r="5269" spans="1:4">
      <c r="A5269" s="1419"/>
      <c r="B5269" s="1420"/>
      <c r="C5269" s="1417"/>
      <c r="D5269" s="1418"/>
    </row>
    <row r="5270" spans="1:4">
      <c r="A5270" s="1421"/>
      <c r="B5270" s="1422"/>
      <c r="C5270" s="1413"/>
      <c r="D5270" s="1414"/>
    </row>
    <row r="5271" spans="1:4">
      <c r="A5271" s="1419"/>
      <c r="B5271" s="1420"/>
      <c r="C5271" s="1417"/>
      <c r="D5271" s="1418"/>
    </row>
    <row r="5272" spans="1:4">
      <c r="A5272" s="1421"/>
      <c r="B5272" s="1422"/>
      <c r="C5272" s="1413"/>
      <c r="D5272" s="1414"/>
    </row>
    <row r="5273" spans="1:4">
      <c r="A5273" s="1419"/>
      <c r="B5273" s="1420"/>
      <c r="C5273" s="1417"/>
      <c r="D5273" s="1418"/>
    </row>
    <row r="5274" spans="1:4">
      <c r="A5274" s="1421"/>
      <c r="B5274" s="1422"/>
      <c r="C5274" s="1413"/>
      <c r="D5274" s="1414"/>
    </row>
    <row r="5275" spans="1:4">
      <c r="A5275" s="1419"/>
      <c r="B5275" s="1420"/>
      <c r="C5275" s="1417"/>
      <c r="D5275" s="1418"/>
    </row>
    <row r="5276" spans="1:4">
      <c r="A5276" s="1421"/>
      <c r="B5276" s="1422"/>
      <c r="C5276" s="1413"/>
      <c r="D5276" s="1414"/>
    </row>
    <row r="5277" spans="1:4">
      <c r="A5277" s="1419"/>
      <c r="B5277" s="1420"/>
      <c r="C5277" s="1417"/>
      <c r="D5277" s="1418"/>
    </row>
    <row r="5278" spans="1:4">
      <c r="A5278" s="1421"/>
      <c r="B5278" s="1422"/>
      <c r="C5278" s="1413"/>
      <c r="D5278" s="1414"/>
    </row>
    <row r="5279" spans="1:4">
      <c r="A5279" s="1419"/>
      <c r="B5279" s="1420"/>
      <c r="C5279" s="1417"/>
      <c r="D5279" s="1418"/>
    </row>
    <row r="5280" spans="1:4">
      <c r="A5280" s="1421"/>
      <c r="B5280" s="1422"/>
      <c r="C5280" s="1413"/>
      <c r="D5280" s="1414"/>
    </row>
    <row r="5281" spans="1:4">
      <c r="A5281" s="1419"/>
      <c r="B5281" s="1420"/>
      <c r="C5281" s="1417"/>
      <c r="D5281" s="1418"/>
    </row>
    <row r="5282" spans="1:4">
      <c r="A5282" s="1421"/>
      <c r="B5282" s="1422"/>
      <c r="C5282" s="1413"/>
      <c r="D5282" s="1414"/>
    </row>
    <row r="5283" spans="1:4">
      <c r="A5283" s="1419"/>
      <c r="B5283" s="1420"/>
      <c r="C5283" s="1417"/>
      <c r="D5283" s="1418"/>
    </row>
    <row r="5284" spans="1:4">
      <c r="A5284" s="1421"/>
      <c r="B5284" s="1422"/>
      <c r="C5284" s="1413"/>
      <c r="D5284" s="1414"/>
    </row>
    <row r="5285" spans="1:4">
      <c r="A5285" s="1419"/>
      <c r="B5285" s="1420"/>
      <c r="C5285" s="1417"/>
      <c r="D5285" s="1418"/>
    </row>
    <row r="5286" spans="1:4">
      <c r="A5286" s="1421"/>
      <c r="B5286" s="1422"/>
      <c r="C5286" s="1413"/>
      <c r="D5286" s="1414"/>
    </row>
    <row r="5287" spans="1:4">
      <c r="A5287" s="1419"/>
      <c r="B5287" s="1420"/>
      <c r="C5287" s="1417"/>
      <c r="D5287" s="1418"/>
    </row>
    <row r="5288" spans="1:4">
      <c r="A5288" s="1421"/>
      <c r="B5288" s="1422"/>
      <c r="C5288" s="1413"/>
      <c r="D5288" s="1414"/>
    </row>
    <row r="5289" spans="1:4">
      <c r="A5289" s="1419"/>
      <c r="B5289" s="1420"/>
      <c r="C5289" s="1417"/>
      <c r="D5289" s="1418"/>
    </row>
    <row r="5290" spans="1:4">
      <c r="A5290" s="1421"/>
      <c r="B5290" s="1422"/>
      <c r="C5290" s="1413"/>
      <c r="D5290" s="1414"/>
    </row>
    <row r="5291" spans="1:4">
      <c r="A5291" s="1419"/>
      <c r="B5291" s="1420"/>
      <c r="C5291" s="1417"/>
      <c r="D5291" s="1418"/>
    </row>
    <row r="5292" spans="1:4">
      <c r="A5292" s="1421"/>
      <c r="B5292" s="1422"/>
      <c r="C5292" s="1413"/>
      <c r="D5292" s="1414"/>
    </row>
    <row r="5293" spans="1:4">
      <c r="A5293" s="1419"/>
      <c r="B5293" s="1420"/>
      <c r="C5293" s="1417"/>
      <c r="D5293" s="1418"/>
    </row>
    <row r="5294" spans="1:4">
      <c r="A5294" s="1421"/>
      <c r="B5294" s="1422"/>
      <c r="C5294" s="1413"/>
      <c r="D5294" s="1414"/>
    </row>
    <row r="5295" spans="1:4">
      <c r="A5295" s="1419"/>
      <c r="B5295" s="1420"/>
      <c r="C5295" s="1417"/>
      <c r="D5295" s="1418"/>
    </row>
    <row r="5296" spans="1:4">
      <c r="A5296" s="1421"/>
      <c r="B5296" s="1422"/>
      <c r="C5296" s="1413"/>
      <c r="D5296" s="1414"/>
    </row>
    <row r="5297" spans="1:4">
      <c r="A5297" s="1419"/>
      <c r="B5297" s="1420"/>
      <c r="C5297" s="1417"/>
      <c r="D5297" s="1418"/>
    </row>
    <row r="5298" spans="1:4">
      <c r="A5298" s="1421"/>
      <c r="B5298" s="1422"/>
      <c r="C5298" s="1413"/>
      <c r="D5298" s="1414"/>
    </row>
    <row r="5299" spans="1:4">
      <c r="A5299" s="1419"/>
      <c r="B5299" s="1420"/>
      <c r="C5299" s="1417"/>
      <c r="D5299" s="1418"/>
    </row>
    <row r="5300" spans="1:4">
      <c r="A5300" s="1421"/>
      <c r="B5300" s="1422"/>
      <c r="C5300" s="1413"/>
      <c r="D5300" s="1414"/>
    </row>
    <row r="5301" spans="1:4">
      <c r="A5301" s="1419"/>
      <c r="B5301" s="1420"/>
      <c r="C5301" s="1417"/>
      <c r="D5301" s="1418"/>
    </row>
    <row r="5302" spans="1:4">
      <c r="A5302" s="1421"/>
      <c r="B5302" s="1422"/>
      <c r="C5302" s="1413"/>
      <c r="D5302" s="1414"/>
    </row>
    <row r="5303" spans="1:4">
      <c r="A5303" s="1419"/>
      <c r="B5303" s="1420"/>
      <c r="C5303" s="1417"/>
      <c r="D5303" s="1418"/>
    </row>
    <row r="5304" spans="1:4">
      <c r="A5304" s="1421"/>
      <c r="B5304" s="1422"/>
      <c r="C5304" s="1413"/>
      <c r="D5304" s="1414"/>
    </row>
    <row r="5305" spans="1:4">
      <c r="A5305" s="1419"/>
      <c r="B5305" s="1420"/>
      <c r="C5305" s="1417"/>
      <c r="D5305" s="1418"/>
    </row>
    <row r="5306" spans="1:4">
      <c r="A5306" s="1421"/>
      <c r="B5306" s="1422"/>
      <c r="C5306" s="1413"/>
      <c r="D5306" s="1414"/>
    </row>
    <row r="5307" spans="1:4">
      <c r="A5307" s="1419"/>
      <c r="B5307" s="1420"/>
      <c r="C5307" s="1417"/>
      <c r="D5307" s="1418"/>
    </row>
    <row r="5308" spans="1:4">
      <c r="A5308" s="1421"/>
      <c r="B5308" s="1422"/>
      <c r="C5308" s="1413"/>
      <c r="D5308" s="1414"/>
    </row>
    <row r="5309" spans="1:4">
      <c r="A5309" s="1419"/>
      <c r="B5309" s="1420"/>
      <c r="C5309" s="1417"/>
      <c r="D5309" s="1418"/>
    </row>
    <row r="5310" spans="1:4">
      <c r="A5310" s="1421"/>
      <c r="B5310" s="1422"/>
      <c r="C5310" s="1413"/>
      <c r="D5310" s="1414"/>
    </row>
    <row r="5311" spans="1:4">
      <c r="A5311" s="1419"/>
      <c r="B5311" s="1420"/>
      <c r="C5311" s="1417"/>
      <c r="D5311" s="1418"/>
    </row>
    <row r="5312" spans="1:4">
      <c r="A5312" s="1421"/>
      <c r="B5312" s="1422"/>
      <c r="C5312" s="1413"/>
      <c r="D5312" s="1414"/>
    </row>
    <row r="5313" spans="1:4">
      <c r="A5313" s="1419"/>
      <c r="B5313" s="1420"/>
      <c r="C5313" s="1417"/>
      <c r="D5313" s="1418"/>
    </row>
    <row r="5314" spans="1:4">
      <c r="A5314" s="1421"/>
      <c r="B5314" s="1422"/>
      <c r="C5314" s="1413"/>
      <c r="D5314" s="1414"/>
    </row>
    <row r="5315" spans="1:4">
      <c r="A5315" s="1419"/>
      <c r="B5315" s="1420"/>
      <c r="C5315" s="1417"/>
      <c r="D5315" s="1418"/>
    </row>
    <row r="5316" spans="1:4">
      <c r="A5316" s="1421"/>
      <c r="B5316" s="1422"/>
      <c r="C5316" s="1413"/>
      <c r="D5316" s="1414"/>
    </row>
    <row r="5317" spans="1:4">
      <c r="A5317" s="1419"/>
      <c r="B5317" s="1420"/>
      <c r="C5317" s="1417"/>
      <c r="D5317" s="1418"/>
    </row>
    <row r="5318" spans="1:4">
      <c r="A5318" s="1421"/>
      <c r="B5318" s="1422"/>
      <c r="C5318" s="1413"/>
      <c r="D5318" s="1414"/>
    </row>
    <row r="5319" spans="1:4">
      <c r="A5319" s="1419"/>
      <c r="B5319" s="1420"/>
      <c r="C5319" s="1417"/>
      <c r="D5319" s="1418"/>
    </row>
    <row r="5320" spans="1:4">
      <c r="A5320" s="1421"/>
      <c r="B5320" s="1422"/>
      <c r="C5320" s="1413"/>
      <c r="D5320" s="1414"/>
    </row>
    <row r="5321" spans="1:4">
      <c r="A5321" s="1419"/>
      <c r="B5321" s="1420"/>
      <c r="C5321" s="1417"/>
      <c r="D5321" s="1418"/>
    </row>
    <row r="5322" spans="1:4">
      <c r="A5322" s="1421"/>
      <c r="B5322" s="1422"/>
      <c r="C5322" s="1413"/>
      <c r="D5322" s="1414"/>
    </row>
    <row r="5323" spans="1:4">
      <c r="A5323" s="1419"/>
      <c r="B5323" s="1420"/>
      <c r="C5323" s="1417"/>
      <c r="D5323" s="1418"/>
    </row>
    <row r="5324" spans="1:4">
      <c r="A5324" s="1421"/>
      <c r="B5324" s="1422"/>
      <c r="C5324" s="1413"/>
      <c r="D5324" s="1414"/>
    </row>
    <row r="5325" spans="1:4">
      <c r="A5325" s="1419"/>
      <c r="B5325" s="1420"/>
      <c r="C5325" s="1417"/>
      <c r="D5325" s="1418"/>
    </row>
    <row r="5326" spans="1:4">
      <c r="A5326" s="1421"/>
      <c r="B5326" s="1422"/>
      <c r="C5326" s="1413"/>
      <c r="D5326" s="1414"/>
    </row>
    <row r="5327" spans="1:4">
      <c r="A5327" s="1419"/>
      <c r="B5327" s="1420"/>
      <c r="C5327" s="1417"/>
      <c r="D5327" s="1418"/>
    </row>
    <row r="5328" spans="1:4">
      <c r="A5328" s="1421"/>
      <c r="B5328" s="1422"/>
      <c r="C5328" s="1413"/>
      <c r="D5328" s="1414"/>
    </row>
    <row r="5329" spans="1:4">
      <c r="A5329" s="1419"/>
      <c r="B5329" s="1420"/>
      <c r="C5329" s="1417"/>
      <c r="D5329" s="1418"/>
    </row>
    <row r="5330" spans="1:4">
      <c r="A5330" s="1421"/>
      <c r="B5330" s="1422"/>
      <c r="C5330" s="1413"/>
      <c r="D5330" s="1414"/>
    </row>
    <row r="5331" spans="1:4">
      <c r="A5331" s="1419"/>
      <c r="B5331" s="1420"/>
      <c r="C5331" s="1417"/>
      <c r="D5331" s="1418"/>
    </row>
    <row r="5332" spans="1:4">
      <c r="A5332" s="1421"/>
      <c r="B5332" s="1422"/>
      <c r="C5332" s="1413"/>
      <c r="D5332" s="1414"/>
    </row>
    <row r="5333" spans="1:4">
      <c r="A5333" s="1419"/>
      <c r="B5333" s="1420"/>
      <c r="C5333" s="1417"/>
      <c r="D5333" s="1418"/>
    </row>
    <row r="5334" spans="1:4">
      <c r="A5334" s="1421"/>
      <c r="B5334" s="1422"/>
      <c r="C5334" s="1413"/>
      <c r="D5334" s="1414"/>
    </row>
    <row r="5335" spans="1:4">
      <c r="A5335" s="1419"/>
      <c r="B5335" s="1420"/>
      <c r="C5335" s="1417"/>
      <c r="D5335" s="1418"/>
    </row>
    <row r="5336" spans="1:4">
      <c r="A5336" s="1421"/>
      <c r="B5336" s="1422"/>
      <c r="C5336" s="1413"/>
      <c r="D5336" s="1414"/>
    </row>
    <row r="5337" spans="1:4">
      <c r="A5337" s="1419"/>
      <c r="B5337" s="1420"/>
      <c r="C5337" s="1417"/>
      <c r="D5337" s="1418"/>
    </row>
    <row r="5338" spans="1:4">
      <c r="A5338" s="1421"/>
      <c r="B5338" s="1422"/>
      <c r="C5338" s="1413"/>
      <c r="D5338" s="1414"/>
    </row>
    <row r="5339" spans="1:4">
      <c r="A5339" s="1419"/>
      <c r="B5339" s="1420"/>
      <c r="C5339" s="1417"/>
      <c r="D5339" s="1418"/>
    </row>
    <row r="5340" spans="1:4">
      <c r="A5340" s="1421"/>
      <c r="B5340" s="1422"/>
      <c r="C5340" s="1413"/>
      <c r="D5340" s="1414"/>
    </row>
    <row r="5341" spans="1:4">
      <c r="A5341" s="1419"/>
      <c r="B5341" s="1420"/>
      <c r="C5341" s="1417"/>
      <c r="D5341" s="1418"/>
    </row>
    <row r="5342" spans="1:4">
      <c r="A5342" s="1421" t="s">
        <v>12347</v>
      </c>
      <c r="B5342" s="1422"/>
      <c r="C5342" s="1413"/>
      <c r="D5342" s="1414"/>
    </row>
    <row r="5343" spans="1:4">
      <c r="A5343" s="1419" t="s">
        <v>12348</v>
      </c>
      <c r="B5343" s="1420"/>
      <c r="C5343" s="1417"/>
      <c r="D5343" s="1418"/>
    </row>
    <row r="5344" spans="1:4">
      <c r="A5344" s="1421"/>
      <c r="B5344" s="1422"/>
      <c r="C5344" s="1413"/>
      <c r="D5344" s="1414"/>
    </row>
    <row r="5345" spans="1:4">
      <c r="A5345" s="1419"/>
      <c r="B5345" s="1420"/>
      <c r="C5345" s="1417"/>
      <c r="D5345" s="1418"/>
    </row>
    <row r="5346" spans="1:4">
      <c r="A5346" s="1421"/>
      <c r="B5346" s="1422"/>
      <c r="C5346" s="1413"/>
      <c r="D5346" s="1414"/>
    </row>
    <row r="5347" spans="1:4">
      <c r="A5347" s="1419"/>
      <c r="B5347" s="1420"/>
      <c r="C5347" s="1417"/>
      <c r="D5347" s="1418"/>
    </row>
    <row r="5348" spans="1:4">
      <c r="A5348" s="1421"/>
      <c r="B5348" s="1422"/>
      <c r="C5348" s="1413"/>
      <c r="D5348" s="1414"/>
    </row>
    <row r="5349" spans="1:4">
      <c r="A5349" s="1419"/>
      <c r="B5349" s="1420"/>
      <c r="C5349" s="1417"/>
      <c r="D5349" s="1418"/>
    </row>
    <row r="5350" spans="1:4">
      <c r="A5350" s="1421"/>
      <c r="B5350" s="1422"/>
      <c r="C5350" s="1413"/>
      <c r="D5350" s="1414"/>
    </row>
    <row r="5351" spans="1:4">
      <c r="A5351" s="1419"/>
      <c r="B5351" s="1420"/>
      <c r="C5351" s="1417"/>
      <c r="D5351" s="1418"/>
    </row>
    <row r="5352" spans="1:4">
      <c r="A5352" s="1421"/>
      <c r="B5352" s="1422"/>
      <c r="C5352" s="1413"/>
      <c r="D5352" s="1414"/>
    </row>
    <row r="5353" spans="1:4">
      <c r="A5353" s="646"/>
      <c r="B5353" s="183"/>
      <c r="C5353" s="182"/>
      <c r="D5353" s="184"/>
    </row>
    <row r="5355" spans="1:4">
      <c r="A5355" s="646"/>
      <c r="B5355" s="183"/>
      <c r="C5355" s="182"/>
      <c r="D5355" s="184"/>
    </row>
    <row r="5357" spans="1:4">
      <c r="A5357" s="646"/>
      <c r="B5357" s="183"/>
      <c r="C5357" s="182"/>
      <c r="D5357" s="184"/>
    </row>
    <row r="5359" spans="1:4">
      <c r="A5359" s="646"/>
      <c r="B5359" s="183"/>
      <c r="C5359" s="182"/>
      <c r="D5359" s="184"/>
    </row>
    <row r="5361" spans="1:4">
      <c r="A5361" s="646"/>
      <c r="B5361" s="183"/>
      <c r="C5361" s="182"/>
      <c r="D5361" s="184"/>
    </row>
    <row r="5363" spans="1:4">
      <c r="A5363" s="646"/>
      <c r="B5363" s="183"/>
      <c r="C5363" s="182"/>
      <c r="D5363" s="184"/>
    </row>
    <row r="5365" spans="1:4">
      <c r="A5365" s="646"/>
      <c r="B5365" s="183"/>
      <c r="C5365" s="182"/>
      <c r="D5365" s="184"/>
    </row>
    <row r="5367" spans="1:4">
      <c r="A5367" s="646"/>
      <c r="B5367" s="183"/>
      <c r="C5367" s="182"/>
      <c r="D5367" s="184"/>
    </row>
    <row r="5369" spans="1:4">
      <c r="A5369" s="646"/>
      <c r="B5369" s="183"/>
      <c r="C5369" s="182"/>
      <c r="D5369" s="184"/>
    </row>
    <row r="5371" spans="1:4">
      <c r="A5371" s="646"/>
      <c r="B5371" s="183"/>
      <c r="C5371" s="182"/>
      <c r="D5371" s="184"/>
    </row>
    <row r="5373" spans="1:4">
      <c r="A5373" s="646"/>
      <c r="B5373" s="183"/>
      <c r="C5373" s="182"/>
      <c r="D5373" s="184"/>
    </row>
    <row r="5375" spans="1:4">
      <c r="A5375" s="646"/>
      <c r="B5375" s="183"/>
      <c r="C5375" s="182"/>
      <c r="D5375" s="184"/>
    </row>
    <row r="5377" spans="1:4">
      <c r="A5377" s="646"/>
      <c r="B5377" s="183"/>
      <c r="C5377" s="182"/>
      <c r="D5377" s="184"/>
    </row>
    <row r="5379" spans="1:4">
      <c r="A5379" s="646"/>
      <c r="B5379" s="183"/>
      <c r="C5379" s="182"/>
      <c r="D5379" s="184"/>
    </row>
    <row r="5381" spans="1:4">
      <c r="A5381" s="646"/>
      <c r="B5381" s="183"/>
      <c r="C5381" s="182"/>
      <c r="D5381" s="184"/>
    </row>
    <row r="5383" spans="1:4">
      <c r="A5383" s="646"/>
      <c r="B5383" s="183"/>
      <c r="C5383" s="182"/>
      <c r="D5383" s="184"/>
    </row>
    <row r="5385" spans="1:4">
      <c r="A5385" s="646"/>
      <c r="B5385" s="183"/>
      <c r="C5385" s="182"/>
      <c r="D5385" s="184"/>
    </row>
    <row r="5387" spans="1:4">
      <c r="A5387" s="646"/>
      <c r="B5387" s="183"/>
      <c r="C5387" s="182"/>
      <c r="D5387" s="184"/>
    </row>
    <row r="5389" spans="1:4">
      <c r="A5389" s="646"/>
      <c r="B5389" s="183"/>
      <c r="C5389" s="182"/>
      <c r="D5389" s="184"/>
    </row>
    <row r="5391" spans="1:4">
      <c r="A5391" s="646"/>
      <c r="B5391" s="183"/>
      <c r="C5391" s="182"/>
      <c r="D5391" s="184"/>
    </row>
    <row r="5393" spans="1:4">
      <c r="A5393" s="646"/>
      <c r="B5393" s="183"/>
      <c r="C5393" s="182"/>
      <c r="D5393" s="184"/>
    </row>
    <row r="5395" spans="1:4">
      <c r="A5395" s="646"/>
      <c r="B5395" s="183"/>
      <c r="C5395" s="182"/>
      <c r="D5395" s="184"/>
    </row>
    <row r="5397" spans="1:4">
      <c r="A5397" s="646"/>
      <c r="B5397" s="183"/>
      <c r="C5397" s="182"/>
      <c r="D5397" s="184"/>
    </row>
    <row r="5399" spans="1:4">
      <c r="A5399" s="646"/>
      <c r="B5399" s="183"/>
      <c r="C5399" s="182"/>
      <c r="D5399" s="184"/>
    </row>
    <row r="5401" spans="1:4">
      <c r="A5401" s="646"/>
      <c r="B5401" s="183"/>
      <c r="C5401" s="182"/>
      <c r="D5401" s="184"/>
    </row>
    <row r="5403" spans="1:4">
      <c r="A5403" s="646"/>
      <c r="B5403" s="183"/>
      <c r="C5403" s="182"/>
      <c r="D5403" s="184"/>
    </row>
    <row r="5405" spans="1:4">
      <c r="A5405" s="646"/>
      <c r="B5405" s="183"/>
      <c r="C5405" s="182"/>
      <c r="D5405" s="184"/>
    </row>
    <row r="5407" spans="1:4">
      <c r="A5407" s="646"/>
      <c r="B5407" s="183"/>
      <c r="C5407" s="182"/>
      <c r="D5407" s="184"/>
    </row>
    <row r="5409" spans="1:4">
      <c r="A5409" s="646"/>
      <c r="B5409" s="183"/>
      <c r="C5409" s="182"/>
      <c r="D5409" s="184"/>
    </row>
    <row r="5411" spans="1:4">
      <c r="A5411" s="646"/>
      <c r="B5411" s="183"/>
      <c r="C5411" s="182"/>
      <c r="D5411" s="184"/>
    </row>
    <row r="5413" spans="1:4">
      <c r="A5413" s="646"/>
      <c r="B5413" s="183"/>
      <c r="C5413" s="182"/>
      <c r="D5413" s="184"/>
    </row>
    <row r="5415" spans="1:4">
      <c r="A5415" s="646"/>
      <c r="B5415" s="183"/>
      <c r="C5415" s="182"/>
      <c r="D5415" s="184"/>
    </row>
    <row r="5417" spans="1:4">
      <c r="A5417" s="646"/>
      <c r="B5417" s="183"/>
      <c r="C5417" s="182"/>
      <c r="D5417" s="184"/>
    </row>
    <row r="5419" spans="1:4">
      <c r="A5419" s="646"/>
      <c r="B5419" s="183"/>
      <c r="C5419" s="182"/>
      <c r="D5419" s="184"/>
    </row>
    <row r="5421" spans="1:4">
      <c r="A5421" s="646"/>
      <c r="B5421" s="183"/>
      <c r="C5421" s="182"/>
      <c r="D5421" s="184"/>
    </row>
    <row r="5423" spans="1:4">
      <c r="A5423" s="646"/>
      <c r="B5423" s="183"/>
      <c r="C5423" s="182"/>
      <c r="D5423" s="184"/>
    </row>
    <row r="5425" spans="1:4">
      <c r="A5425" s="646"/>
      <c r="B5425" s="183"/>
      <c r="C5425" s="182"/>
      <c r="D5425" s="184"/>
    </row>
    <row r="5427" spans="1:4">
      <c r="A5427" s="646"/>
      <c r="B5427" s="183"/>
      <c r="C5427" s="182"/>
      <c r="D5427" s="184"/>
    </row>
    <row r="5429" spans="1:4">
      <c r="A5429" s="646"/>
      <c r="B5429" s="183"/>
      <c r="C5429" s="182"/>
      <c r="D5429" s="184"/>
    </row>
    <row r="5431" spans="1:4">
      <c r="A5431" s="646"/>
      <c r="B5431" s="183"/>
      <c r="C5431" s="182"/>
      <c r="D5431" s="184"/>
    </row>
    <row r="5433" spans="1:4">
      <c r="A5433" s="646"/>
      <c r="B5433" s="183"/>
      <c r="C5433" s="182"/>
      <c r="D5433" s="184"/>
    </row>
    <row r="5435" spans="1:4">
      <c r="A5435" s="646"/>
      <c r="B5435" s="183"/>
      <c r="C5435" s="182"/>
      <c r="D5435" s="184"/>
    </row>
    <row r="5437" spans="1:4">
      <c r="A5437" s="646"/>
      <c r="B5437" s="183"/>
      <c r="C5437" s="182"/>
      <c r="D5437" s="184"/>
    </row>
    <row r="5439" spans="1:4">
      <c r="A5439" s="646"/>
      <c r="B5439" s="183"/>
      <c r="C5439" s="182"/>
      <c r="D5439" s="184"/>
    </row>
    <row r="5441" spans="1:4">
      <c r="A5441" s="646"/>
      <c r="B5441" s="183"/>
      <c r="C5441" s="182"/>
      <c r="D5441" s="184"/>
    </row>
    <row r="5443" spans="1:4">
      <c r="A5443" s="646"/>
      <c r="B5443" s="183"/>
      <c r="C5443" s="182"/>
      <c r="D5443" s="184"/>
    </row>
    <row r="5445" spans="1:4">
      <c r="A5445" s="646"/>
      <c r="B5445" s="183"/>
      <c r="C5445" s="182"/>
      <c r="D5445" s="184"/>
    </row>
    <row r="5447" spans="1:4">
      <c r="A5447" s="646"/>
      <c r="B5447" s="183"/>
      <c r="C5447" s="182"/>
      <c r="D5447" s="184"/>
    </row>
    <row r="5449" spans="1:4">
      <c r="A5449" s="646"/>
      <c r="B5449" s="183"/>
      <c r="C5449" s="182"/>
      <c r="D5449" s="184"/>
    </row>
    <row r="5451" spans="1:4">
      <c r="A5451" s="646"/>
      <c r="B5451" s="183"/>
      <c r="C5451" s="182"/>
      <c r="D5451" s="184"/>
    </row>
    <row r="5453" spans="1:4">
      <c r="A5453" s="646"/>
      <c r="B5453" s="183"/>
      <c r="C5453" s="182"/>
      <c r="D5453" s="184"/>
    </row>
    <row r="5455" spans="1:4">
      <c r="A5455" s="646"/>
      <c r="B5455" s="183"/>
      <c r="C5455" s="182"/>
      <c r="D5455" s="184"/>
    </row>
  </sheetData>
  <autoFilter ref="A1:D1"/>
  <customSheetViews>
    <customSheetView guid="{D869C37A-6212-4195-9D5B-F40958944480}" state="hidden" topLeftCell="A5191">
      <selection activeCell="B5210" sqref="B521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scale="62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theme="9"/>
  </sheetPr>
  <dimension ref="A1:J36"/>
  <sheetViews>
    <sheetView showRowColHeaders="0" view="pageBreakPreview" zoomScale="110" zoomScaleSheetLayoutView="110" workbookViewId="0">
      <selection activeCell="O24" sqref="O24"/>
    </sheetView>
  </sheetViews>
  <sheetFormatPr defaultRowHeight="12.75"/>
  <cols>
    <col min="1" max="1" width="9" style="135"/>
    <col min="2" max="2" width="9" style="136"/>
    <col min="3" max="3" width="58" style="135" bestFit="1" customWidth="1"/>
    <col min="4" max="6" width="9" style="135"/>
    <col min="7" max="7" width="10.5" style="135" bestFit="1" customWidth="1"/>
    <col min="8" max="8" width="8.875" style="135" bestFit="1" customWidth="1"/>
    <col min="9" max="16384" width="9" style="135"/>
  </cols>
  <sheetData>
    <row r="1" spans="1:10" ht="15" customHeight="1">
      <c r="A1" s="1781" t="str">
        <f>'DADOS DO PROJETO'!A1</f>
        <v>PREFEITURA MUNICIPAL</v>
      </c>
      <c r="B1" s="1781"/>
      <c r="C1" s="1781"/>
      <c r="D1" s="1781"/>
      <c r="E1" s="1781"/>
      <c r="F1" s="1781"/>
      <c r="G1" s="1781"/>
      <c r="H1" s="1781"/>
      <c r="I1" s="1781"/>
      <c r="J1" s="1781"/>
    </row>
    <row r="2" spans="1:10" ht="14.25" customHeight="1">
      <c r="A2" s="1782" t="str">
        <f>'DADOS DO PROJETO'!A2</f>
        <v>SANTO ANTONIO DO LESTE</v>
      </c>
      <c r="B2" s="1781"/>
      <c r="C2" s="1781"/>
      <c r="D2" s="1781"/>
      <c r="E2" s="1781"/>
      <c r="F2" s="1781"/>
      <c r="G2" s="1781"/>
      <c r="H2" s="1781"/>
      <c r="I2" s="1781"/>
      <c r="J2" s="1783"/>
    </row>
    <row r="3" spans="1:10" ht="14.25" customHeight="1">
      <c r="A3" s="191"/>
      <c r="B3" s="1790"/>
      <c r="C3" s="1790"/>
      <c r="D3" s="1790"/>
      <c r="E3" s="1790"/>
      <c r="F3" s="1790"/>
      <c r="G3" s="1790"/>
      <c r="H3" s="1790"/>
      <c r="I3" s="1790"/>
      <c r="J3" s="1791"/>
    </row>
    <row r="4" spans="1:10" ht="14.25" customHeight="1" thickBot="1">
      <c r="A4" s="192" t="s">
        <v>98</v>
      </c>
      <c r="B4" s="190"/>
      <c r="C4" s="190"/>
      <c r="D4" s="190"/>
      <c r="E4" s="190"/>
      <c r="F4" s="190"/>
      <c r="G4" s="190"/>
      <c r="H4" s="190"/>
      <c r="I4" s="190"/>
      <c r="J4" s="193"/>
    </row>
    <row r="5" spans="1:10">
      <c r="A5" s="1784" t="s">
        <v>241</v>
      </c>
      <c r="B5" s="1785"/>
      <c r="C5" s="1785"/>
      <c r="D5" s="1785"/>
      <c r="E5" s="1785"/>
      <c r="F5" s="1785"/>
      <c r="G5" s="1785"/>
      <c r="H5" s="1785"/>
      <c r="I5" s="1785"/>
      <c r="J5" s="1786"/>
    </row>
    <row r="6" spans="1:10">
      <c r="A6" s="1787" t="s">
        <v>242</v>
      </c>
      <c r="B6" s="1788"/>
      <c r="C6" s="1788"/>
      <c r="D6" s="1788"/>
      <c r="E6" s="1788"/>
      <c r="F6" s="1788"/>
      <c r="G6" s="1788"/>
      <c r="H6" s="1788"/>
      <c r="I6" s="1788"/>
      <c r="J6" s="1789"/>
    </row>
    <row r="7" spans="1:10">
      <c r="A7" s="165" t="s">
        <v>233</v>
      </c>
      <c r="B7" s="1767" t="str">
        <f>'DADOS DO PROJETO'!B4:I4</f>
        <v>PAVIMENTAÇÃO ASFÁLTICA E DRENAGEM DE ÁGUA PLUVIAL  E SINALIZAÇÃO VIÁRIA</v>
      </c>
      <c r="C7" s="1767"/>
      <c r="D7" s="1767" t="s">
        <v>243</v>
      </c>
      <c r="E7" s="1767"/>
      <c r="F7" s="1767"/>
      <c r="G7" s="166">
        <v>121.6</v>
      </c>
      <c r="H7" s="167"/>
      <c r="I7" s="167"/>
      <c r="J7" s="168">
        <v>2.2160000000000002</v>
      </c>
    </row>
    <row r="8" spans="1:10">
      <c r="A8" s="165" t="s">
        <v>244</v>
      </c>
      <c r="B8" s="1767" t="str">
        <f>'DADOS DO PROJETO'!B5:I5</f>
        <v>TRAVESSIA URBANA</v>
      </c>
      <c r="C8" s="1767"/>
      <c r="D8" s="1767" t="s">
        <v>245</v>
      </c>
      <c r="E8" s="1767"/>
      <c r="F8" s="1767"/>
      <c r="G8" s="166">
        <v>80.709999999999994</v>
      </c>
      <c r="H8" s="167"/>
      <c r="I8" s="167"/>
      <c r="J8" s="168">
        <v>1.8070999999999999</v>
      </c>
    </row>
    <row r="9" spans="1:10">
      <c r="A9" s="188" t="s">
        <v>99</v>
      </c>
      <c r="B9" s="1768" t="str">
        <f>'DADOS DO PROJETO'!B6:I6</f>
        <v>PREFEITURA MUNICIPAL DE SANTO ANTONIO DO LESTE</v>
      </c>
      <c r="C9" s="1769"/>
      <c r="D9" s="1769"/>
      <c r="E9" s="1769"/>
      <c r="F9" s="1769"/>
      <c r="G9" s="1769"/>
      <c r="H9" s="1769"/>
      <c r="I9" s="1769"/>
      <c r="J9" s="1770"/>
    </row>
    <row r="10" spans="1:10" ht="13.5" thickBot="1">
      <c r="A10" s="189" t="s">
        <v>235</v>
      </c>
      <c r="B10" s="1764">
        <f ca="1">'DADOS DO PROJETO'!B7:I7</f>
        <v>44111</v>
      </c>
      <c r="C10" s="1765"/>
      <c r="D10" s="1765"/>
      <c r="E10" s="1765"/>
      <c r="F10" s="1765"/>
      <c r="G10" s="1765"/>
      <c r="H10" s="1765"/>
      <c r="I10" s="1765"/>
      <c r="J10" s="1766"/>
    </row>
    <row r="11" spans="1:10" ht="13.5" thickBot="1">
      <c r="A11" s="1771"/>
      <c r="B11" s="1772"/>
      <c r="C11" s="1772"/>
      <c r="D11" s="1772"/>
      <c r="E11" s="1772"/>
      <c r="F11" s="1772"/>
      <c r="G11" s="1772"/>
      <c r="H11" s="1772"/>
      <c r="I11" s="1772"/>
      <c r="J11" s="1773"/>
    </row>
    <row r="12" spans="1:10">
      <c r="A12" s="1774" t="s">
        <v>82</v>
      </c>
      <c r="B12" s="1776" t="s">
        <v>246</v>
      </c>
      <c r="C12" s="1776" t="s">
        <v>83</v>
      </c>
      <c r="D12" s="1778" t="s">
        <v>247</v>
      </c>
      <c r="E12" s="1779"/>
      <c r="F12" s="1779"/>
      <c r="G12" s="1779"/>
      <c r="H12" s="1779"/>
      <c r="I12" s="1779"/>
      <c r="J12" s="1780"/>
    </row>
    <row r="13" spans="1:10">
      <c r="A13" s="1775"/>
      <c r="B13" s="1777"/>
      <c r="C13" s="1777"/>
      <c r="D13" s="402" t="s">
        <v>248</v>
      </c>
      <c r="E13" s="403" t="s">
        <v>249</v>
      </c>
      <c r="F13" s="402" t="s">
        <v>250</v>
      </c>
      <c r="G13" s="402" t="s">
        <v>251</v>
      </c>
      <c r="H13" s="402" t="s">
        <v>252</v>
      </c>
      <c r="I13" s="402" t="s">
        <v>253</v>
      </c>
      <c r="J13" s="404" t="s">
        <v>101</v>
      </c>
    </row>
    <row r="14" spans="1:10">
      <c r="A14" s="405">
        <v>1</v>
      </c>
      <c r="B14" s="405">
        <v>34779</v>
      </c>
      <c r="C14" s="405" t="str">
        <f>IF('ORÇAMENTO RESUMO'!$D$5="COM DESONERAÇÃO",(IFERROR(VLOOKUP($B14,'COMP. SINAPI MAIO20 DESONERAD'!A8:D6451,2,FALSE),VLOOKUP($B14,'INS. SINAPI MAIO20 DESONERAD'!A8:D5462,2,FALSE))),IF('ORÇAMENTO RESUMO'!$D$5="SEM DESONERAÇÃO",(IFERROR(VLOOKUP($B14,'COMP. SINAPI MAIO20 NÃO DESON.'!A8:D6451,2,FALSE),VLOOKUP($B14,INSUMOS_NÃO_DESON.[],2,FALSE))),""))</f>
        <v>ENGENHEIRO CIVIL JUNIOR</v>
      </c>
      <c r="D14" s="405">
        <v>25</v>
      </c>
      <c r="E14" s="405">
        <f t="shared" ref="E14:I15" si="0">D14</f>
        <v>25</v>
      </c>
      <c r="F14" s="405">
        <f t="shared" si="0"/>
        <v>25</v>
      </c>
      <c r="G14" s="405">
        <f t="shared" si="0"/>
        <v>25</v>
      </c>
      <c r="H14" s="405">
        <f t="shared" si="0"/>
        <v>25</v>
      </c>
      <c r="I14" s="405">
        <f t="shared" si="0"/>
        <v>25</v>
      </c>
      <c r="J14" s="405">
        <f>SUM(D14:I14)</f>
        <v>150</v>
      </c>
    </row>
    <row r="15" spans="1:10">
      <c r="A15" s="405">
        <v>2</v>
      </c>
      <c r="B15" s="405">
        <v>90780</v>
      </c>
      <c r="C15" s="405" t="str">
        <f>IF('ORÇAMENTO RESUMO'!$D$5="COM DESONERAÇÃO",(IFERROR(VLOOKUP($B15,'COMP. SINAPI MAIO20 DESONERAD'!A9:D6452,2,FALSE),VLOOKUP($B15,'INS. SINAPI MAIO20 DESONERAD'!A9:D5463,2,FALSE))),IF('ORÇAMENTO RESUMO'!$D$5="SEM DESONERAÇÃO",(IFERROR(VLOOKUP($B15,'COMP. SINAPI MAIO20 NÃO DESON.'!A9:D6452,2,FALSE),VLOOKUP($B15,INSUMOS_NÃO_DESON.[],2,FALSE))),""))</f>
        <v>MESTRE DE OBRAS COM ENCARGOS COMPLEMENTARES</v>
      </c>
      <c r="D15" s="405">
        <v>80</v>
      </c>
      <c r="E15" s="405">
        <f t="shared" si="0"/>
        <v>80</v>
      </c>
      <c r="F15" s="405">
        <f t="shared" si="0"/>
        <v>80</v>
      </c>
      <c r="G15" s="405">
        <f t="shared" si="0"/>
        <v>80</v>
      </c>
      <c r="H15" s="405">
        <f t="shared" si="0"/>
        <v>80</v>
      </c>
      <c r="I15" s="405">
        <f t="shared" si="0"/>
        <v>80</v>
      </c>
      <c r="J15" s="405">
        <f>SUM(D15:I15)</f>
        <v>480</v>
      </c>
    </row>
    <row r="16" spans="1:10">
      <c r="A16" s="405">
        <v>3</v>
      </c>
      <c r="B16" s="405">
        <v>40812</v>
      </c>
      <c r="C16" s="405" t="str">
        <f>IF('ORÇAMENTO RESUMO'!$D$5="COM DESONERAÇÃO",(IFERROR(VLOOKUP($B16,'COMP. SINAPI MAIO20 DESONERAD'!A10:D6453,2,FALSE),VLOOKUP($B16,'INS. SINAPI MAIO20 DESONERAD'!A10:D5464,2,FALSE))),IF('ORÇAMENTO RESUMO'!$D$5="SEM DESONERAÇÃO",(IFERROR(VLOOKUP($B16,'COMP. SINAPI MAIO20 NÃO DESON.'!A10:D6453,2,FALSE),VLOOKUP($B16,INSUMOS_NÃO_DESON.[],2,FALSE))),""))</f>
        <v>AUXILIAR DE ESCRITORIO (MENSALISTA)</v>
      </c>
      <c r="D16" s="405">
        <v>0</v>
      </c>
      <c r="E16" s="405">
        <v>0</v>
      </c>
      <c r="F16" s="405">
        <v>0</v>
      </c>
      <c r="G16" s="405">
        <v>0</v>
      </c>
      <c r="H16" s="405">
        <v>0</v>
      </c>
      <c r="I16" s="405">
        <v>0</v>
      </c>
      <c r="J16" s="405">
        <f>SUM(D16:I16)</f>
        <v>0</v>
      </c>
    </row>
    <row r="17" spans="1:10">
      <c r="A17" s="405">
        <v>4</v>
      </c>
      <c r="B17" s="405">
        <v>90767</v>
      </c>
      <c r="C17" s="405" t="str">
        <f>IF('ORÇAMENTO RESUMO'!$D$5="COM DESONERAÇÃO",(IFERROR(VLOOKUP($B17,'COMP. SINAPI MAIO20 DESONERAD'!A11:D6454,2,FALSE),VLOOKUP($B17,'INS. SINAPI MAIO20 DESONERAD'!A11:D5465,2,FALSE))),IF('ORÇAMENTO RESUMO'!$D$5="SEM DESONERAÇÃO",(IFERROR(VLOOKUP($B17,'COMP. SINAPI MAIO20 NÃO DESON.'!A11:D6454,2,FALSE),VLOOKUP($B17,INSUMOS_NÃO_DESON.[],2,FALSE))),""))</f>
        <v>APONTADOR OU APROPRIADOR COM ENCARGOS COMPLEMENTARES</v>
      </c>
      <c r="D17" s="405">
        <v>0</v>
      </c>
      <c r="E17" s="405">
        <v>0</v>
      </c>
      <c r="F17" s="405">
        <v>0</v>
      </c>
      <c r="G17" s="405">
        <v>0</v>
      </c>
      <c r="H17" s="405">
        <v>0</v>
      </c>
      <c r="I17" s="405">
        <v>0</v>
      </c>
      <c r="J17" s="405">
        <f>SUM(D17:I17)</f>
        <v>0</v>
      </c>
    </row>
    <row r="18" spans="1:10">
      <c r="A18" s="405">
        <v>5</v>
      </c>
      <c r="B18" s="405">
        <v>41093</v>
      </c>
      <c r="C18" s="405" t="str">
        <f>IF('ORÇAMENTO RESUMO'!$D$5="COM DESONERAÇÃO",(IFERROR(VLOOKUP($B18,'COMP. SINAPI MAIO20 DESONERAD'!A12:D6455,2,FALSE),VLOOKUP($B18,'INS. SINAPI MAIO20 DESONERAD'!A12:D5466,2,FALSE))),IF('ORÇAMENTO RESUMO'!$D$5="SEM DESONERAÇÃO",(IFERROR(VLOOKUP($B18,'COMP. SINAPI MAIO20 NÃO DESON.'!A12:D6455,2,FALSE),VLOOKUP($B18,INSUMOS_NÃO_DESON.[],2,FALSE))),""))</f>
        <v>AUXILIAR DE TOPOGRAFO (MENSALISTA)</v>
      </c>
      <c r="D18" s="405"/>
      <c r="E18" s="405"/>
      <c r="F18" s="405"/>
      <c r="G18" s="405"/>
      <c r="H18" s="405"/>
      <c r="I18" s="405"/>
      <c r="J18" s="405"/>
    </row>
    <row r="19" spans="1:10">
      <c r="A19" s="405">
        <v>6</v>
      </c>
      <c r="B19" s="405">
        <v>40820</v>
      </c>
      <c r="C19" s="405" t="str">
        <f>IF('ORÇAMENTO RESUMO'!$D$5="COM DESONERAÇÃO",(IFERROR(VLOOKUP($B19,'COMP. SINAPI MAIO20 DESONERAD'!A13:D6456,2,FALSE),VLOOKUP($B19,'INS. SINAPI MAIO20 DESONERAD'!A13:D5467,2,FALSE))),IF('ORÇAMENTO RESUMO'!$D$5="SEM DESONERAÇÃO",(IFERROR(VLOOKUP($B19,'COMP. SINAPI MAIO20 NÃO DESON.'!A13:D6456,2,FALSE),VLOOKUP($B19,INSUMOS_NÃO_DESON.[],2,FALSE))),""))</f>
        <v>TOPOGRAFO (MENSALISTA)</v>
      </c>
      <c r="D19" s="405">
        <v>0</v>
      </c>
      <c r="E19" s="405">
        <v>0</v>
      </c>
      <c r="F19" s="405">
        <v>0</v>
      </c>
      <c r="G19" s="405">
        <v>0</v>
      </c>
      <c r="H19" s="405">
        <v>0</v>
      </c>
      <c r="I19" s="405">
        <v>0</v>
      </c>
      <c r="J19" s="405">
        <f>SUM(D19:I19)</f>
        <v>0</v>
      </c>
    </row>
    <row r="20" spans="1:10">
      <c r="A20" s="405">
        <v>7</v>
      </c>
      <c r="B20" s="405">
        <v>7153</v>
      </c>
      <c r="C20" s="405" t="str">
        <f>IF('ORÇAMENTO RESUMO'!$D$5="COM DESONERAÇÃO",(IFERROR(VLOOKUP($B20,'COMP. SINAPI MAIO20 DESONERAD'!A14:D6457,2,FALSE),VLOOKUP($B20,'INS. SINAPI MAIO20 DESONERAD'!A14:D5468,2,FALSE))),IF('ORÇAMENTO RESUMO'!$D$5="SEM DESONERAÇÃO",(IFERROR(VLOOKUP($B20,'COMP. SINAPI MAIO20 NÃO DESON.'!A14:D6457,2,FALSE),VLOOKUP($B20,INSUMOS_NÃO_DESON.[],2,FALSE))),""))</f>
        <v>TECNICO EM LABORATORIO E CAMPO DE CONSTRUCAO CIVIL</v>
      </c>
      <c r="D20" s="405">
        <v>0</v>
      </c>
      <c r="E20" s="405">
        <v>0</v>
      </c>
      <c r="F20" s="405">
        <v>0</v>
      </c>
      <c r="G20" s="405">
        <v>0</v>
      </c>
      <c r="H20" s="405">
        <v>0</v>
      </c>
      <c r="I20" s="405">
        <v>0</v>
      </c>
      <c r="J20" s="405">
        <f>SUM(D20:I20)</f>
        <v>0</v>
      </c>
    </row>
    <row r="21" spans="1:10">
      <c r="A21" s="405">
        <v>8</v>
      </c>
      <c r="B21" s="405">
        <v>88326</v>
      </c>
      <c r="C21" s="405" t="str">
        <f>IF('ORÇAMENTO RESUMO'!$D$5="COM DESONERAÇÃO",(IFERROR(VLOOKUP($B21,'COMP. SINAPI MAIO20 DESONERAD'!A15:D6458,2,FALSE),VLOOKUP($B21,'INS. SINAPI MAIO20 DESONERAD'!A15:D5469,2,FALSE))),IF('ORÇAMENTO RESUMO'!$D$5="SEM DESONERAÇÃO",(IFERROR(VLOOKUP($B21,'COMP. SINAPI MAIO20 NÃO DESON.'!A15:D6458,2,FALSE),VLOOKUP($B21,INSUMOS_NÃO_DESON.[],2,FALSE))),""))</f>
        <v>VIGIA NOTURNO COM ENCARGOS COMPLEMENTARES</v>
      </c>
      <c r="D21" s="405">
        <v>135</v>
      </c>
      <c r="E21" s="405">
        <f>D21</f>
        <v>135</v>
      </c>
      <c r="F21" s="405">
        <f>E21</f>
        <v>135</v>
      </c>
      <c r="G21" s="405">
        <f>F21</f>
        <v>135</v>
      </c>
      <c r="H21" s="405">
        <f>G21</f>
        <v>135</v>
      </c>
      <c r="I21" s="405">
        <f>H21</f>
        <v>135</v>
      </c>
      <c r="J21" s="405">
        <f>SUM(D21:I21)</f>
        <v>810</v>
      </c>
    </row>
    <row r="22" spans="1:10">
      <c r="A22" s="405"/>
      <c r="B22" s="405"/>
      <c r="C22" s="405"/>
      <c r="D22" s="405"/>
      <c r="E22" s="405"/>
      <c r="F22" s="405"/>
      <c r="G22" s="405"/>
      <c r="H22" s="405"/>
      <c r="I22" s="405"/>
      <c r="J22" s="405"/>
    </row>
    <row r="23" spans="1:10" ht="13.5" thickBot="1">
      <c r="A23" s="1758"/>
      <c r="B23" s="1758"/>
      <c r="C23" s="1758"/>
      <c r="D23" s="1758"/>
      <c r="E23" s="1758"/>
      <c r="F23" s="1758"/>
      <c r="G23" s="1758"/>
      <c r="H23" s="1758"/>
      <c r="I23" s="1758"/>
      <c r="J23" s="1758"/>
    </row>
    <row r="24" spans="1:10" ht="13.5" thickBot="1">
      <c r="A24" s="1759" t="s">
        <v>254</v>
      </c>
      <c r="B24" s="1760"/>
      <c r="C24" s="1760"/>
      <c r="D24" s="1760"/>
      <c r="E24" s="1760"/>
      <c r="F24" s="1760"/>
      <c r="G24" s="1760"/>
      <c r="H24" s="1761"/>
      <c r="I24" s="185"/>
      <c r="J24" s="185"/>
    </row>
    <row r="25" spans="1:10" ht="38.25" customHeight="1">
      <c r="A25" s="169" t="s">
        <v>82</v>
      </c>
      <c r="B25" s="170" t="s">
        <v>246</v>
      </c>
      <c r="C25" s="171" t="s">
        <v>83</v>
      </c>
      <c r="D25" s="170" t="s">
        <v>56</v>
      </c>
      <c r="E25" s="170" t="s">
        <v>255</v>
      </c>
      <c r="F25" s="172" t="s">
        <v>256</v>
      </c>
      <c r="G25" s="172" t="s">
        <v>257</v>
      </c>
      <c r="H25" s="173" t="s">
        <v>258</v>
      </c>
      <c r="I25" s="185"/>
      <c r="J25" s="185"/>
    </row>
    <row r="26" spans="1:10">
      <c r="A26" s="405">
        <v>1</v>
      </c>
      <c r="B26" s="405">
        <f>B14</f>
        <v>34779</v>
      </c>
      <c r="C26" s="405" t="str">
        <f>IF('ORÇAMENTO RESUMO'!$D$5="COM DESONERAÇÃO",(IFERROR(VLOOKUP($B26,'COMP. SINAPI MAIO20 DESONERAD'!A8:D6451,2,FALSE),VLOOKUP($B26,'INS. SINAPI MAIO20 DESONERAD'!A8:D5462,2,FALSE))),IF('ORÇAMENTO RESUMO'!$D$5="SEM DESONERAÇÃO",(IFERROR(VLOOKUP($B26,'COMP. SINAPI MAIO20 NÃO DESON.'!A8:D6451,2,FALSE),VLOOKUP($B26,INSUMOS_NÃO_DESON.[],2,FALSE))),""))</f>
        <v>ENGENHEIRO CIVIL JUNIOR</v>
      </c>
      <c r="D26" s="405" t="str">
        <f>IF('ORÇAMENTO RESUMO'!$D$5="COM DESONERAÇÃO",(IFERROR(VLOOKUP($B26,'COMP. SINAPI MAIO20 DESONERAD'!A8:D6451,3,FALSE),VLOOKUP($B26,'INS. SINAPI MAIO20 DESONERAD'!A8:D5462,3,FALSE))),IF('ORÇAMENTO RESUMO'!$D$5="SEM DESONERAÇÃO",(IFERROR(VLOOKUP($B26,'COMP. SINAPI MAIO20 NÃO DESON.'!A8:D6451,3,FALSE),VLOOKUP($B26,INSUMOS_NÃO_DESON.[],3,FALSE))),""))</f>
        <v xml:space="preserve">H     </v>
      </c>
      <c r="E26" s="405">
        <f>J14</f>
        <v>150</v>
      </c>
      <c r="F26" s="405">
        <f>IF('ORÇAMENTO RESUMO'!$D$5="COM DESONERAÇÃO",(IFERROR(VLOOKUP($B26,'COMP. SINAPI MAIO20 DESONERAD'!A8:D6451,4,FALSE),VLOOKUP($B26,'INS. SINAPI MAIO20 DESONERAD'!A8:D5462,4,FALSE))),IF('ORÇAMENTO RESUMO'!$D$5="SEM DESONERAÇÃO",(IFERROR(VLOOKUP($B26,'COMP. SINAPI MAIO20 NÃO DESON.'!A8:D6451,4,FALSE),VLOOKUP($B26,INSUMOS_NÃO_DESON.[],4,FALSE))),""))</f>
        <v>90.94</v>
      </c>
      <c r="G26" s="625">
        <f t="shared" ref="G26:G33" si="1">F26/$J$7*$J$8</f>
        <v>74.159600180505407</v>
      </c>
      <c r="H26" s="625">
        <f t="shared" ref="H26:H33" si="2">E26*G26</f>
        <v>11123.940027075811</v>
      </c>
      <c r="I26" s="185"/>
      <c r="J26" s="185"/>
    </row>
    <row r="27" spans="1:10">
      <c r="A27" s="405">
        <v>2</v>
      </c>
      <c r="B27" s="405">
        <f t="shared" ref="B27:B33" si="3">B15</f>
        <v>90780</v>
      </c>
      <c r="C27" s="405" t="str">
        <f>IF('ORÇAMENTO RESUMO'!$D$5="COM DESONERAÇÃO",(IFERROR(VLOOKUP($B27,'COMP. SINAPI MAIO20 DESONERAD'!A9:D6452,2,FALSE),VLOOKUP($B27,'INS. SINAPI MAIO20 DESONERAD'!A9:D5463,2,FALSE))),IF('ORÇAMENTO RESUMO'!$D$5="SEM DESONERAÇÃO",(IFERROR(VLOOKUP($B27,'COMP. SINAPI MAIO20 NÃO DESON.'!A9:D6452,2,FALSE),VLOOKUP($B27,INSUMOS_NÃO_DESON.[],2,FALSE))),""))</f>
        <v>MESTRE DE OBRAS COM ENCARGOS COMPLEMENTARES</v>
      </c>
      <c r="D27" s="405" t="str">
        <f>IF('ORÇAMENTO RESUMO'!$D$5="COM DESONERAÇÃO",(IFERROR(VLOOKUP($B27,'COMP. SINAPI MAIO20 DESONERAD'!A9:D6452,3,FALSE),VLOOKUP($B27,'INS. SINAPI MAIO20 DESONERAD'!A9:D5463,3,FALSE))),IF('ORÇAMENTO RESUMO'!$D$5="SEM DESONERAÇÃO",(IFERROR(VLOOKUP($B27,'COMP. SINAPI MAIO20 NÃO DESON.'!A9:D6452,3,FALSE),VLOOKUP($B27,INSUMOS_NÃO_DESON.[],3,FALSE))),""))</f>
        <v>H</v>
      </c>
      <c r="E27" s="405">
        <f t="shared" ref="E27:E33" si="4">J15</f>
        <v>480</v>
      </c>
      <c r="F27" s="405">
        <f>IF('ORÇAMENTO RESUMO'!$D$5="COM DESONERAÇÃO",(IFERROR(VLOOKUP($B27,'COMP. SINAPI MAIO20 DESONERAD'!A9:D6452,4,FALSE),VLOOKUP($B27,'INS. SINAPI MAIO20 DESONERAD'!A9:D5463,4,FALSE))),IF('ORÇAMENTO RESUMO'!$D$5="SEM DESONERAÇÃO",(IFERROR(VLOOKUP($B27,'COMP. SINAPI MAIO20 NÃO DESON.'!A9:D6452,4,FALSE),VLOOKUP($B27,INSUMOS_NÃO_DESON.[],4,FALSE))),""))</f>
        <v>32</v>
      </c>
      <c r="G27" s="625">
        <f t="shared" si="1"/>
        <v>26.095306859205774</v>
      </c>
      <c r="H27" s="625">
        <f t="shared" si="2"/>
        <v>12525.747292418771</v>
      </c>
      <c r="I27" s="185"/>
      <c r="J27" s="186"/>
    </row>
    <row r="28" spans="1:10">
      <c r="A28" s="405">
        <v>3</v>
      </c>
      <c r="B28" s="405">
        <f t="shared" si="3"/>
        <v>40812</v>
      </c>
      <c r="C28" s="405" t="str">
        <f>IF('ORÇAMENTO RESUMO'!$D$5="COM DESONERAÇÃO",(IFERROR(VLOOKUP($B28,'COMP. SINAPI MAIO20 DESONERAD'!A10:D6453,2,FALSE),VLOOKUP($B28,'INS. SINAPI MAIO20 DESONERAD'!A10:D5464,2,FALSE))),IF('ORÇAMENTO RESUMO'!$D$5="SEM DESONERAÇÃO",(IFERROR(VLOOKUP($B28,'COMP. SINAPI MAIO20 NÃO DESON.'!A10:D6453,2,FALSE),VLOOKUP($B28,INSUMOS_NÃO_DESON.[],2,FALSE))),""))</f>
        <v>AUXILIAR DE ESCRITORIO (MENSALISTA)</v>
      </c>
      <c r="D28" s="405" t="str">
        <f>IF('ORÇAMENTO RESUMO'!$D$5="COM DESONERAÇÃO",(IFERROR(VLOOKUP($B28,'COMP. SINAPI MAIO20 DESONERAD'!A10:D6453,3,FALSE),VLOOKUP($B28,'INS. SINAPI MAIO20 DESONERAD'!A10:D5464,3,FALSE))),IF('ORÇAMENTO RESUMO'!$D$5="SEM DESONERAÇÃO",(IFERROR(VLOOKUP($B28,'COMP. SINAPI MAIO20 NÃO DESON.'!A10:D6453,3,FALSE),VLOOKUP($B28,INSUMOS_NÃO_DESON.[],3,FALSE))),""))</f>
        <v xml:space="preserve">MES   </v>
      </c>
      <c r="E28" s="405">
        <f t="shared" si="4"/>
        <v>0</v>
      </c>
      <c r="F28" s="405">
        <f>IF('ORÇAMENTO RESUMO'!$D$5="COM DESONERAÇÃO",(IFERROR(VLOOKUP($B28,'COMP. SINAPI MAIO20 DESONERAD'!A10:D6453,4,FALSE),VLOOKUP($B28,'INS. SINAPI MAIO20 DESONERAD'!A10:D5464,4,FALSE))),IF('ORÇAMENTO RESUMO'!$D$5="SEM DESONERAÇÃO",(IFERROR(VLOOKUP($B28,'COMP. SINAPI MAIO20 NÃO DESON.'!A10:D6453,4,FALSE),VLOOKUP($B28,INSUMOS_NÃO_DESON.[],4,FALSE))),""))</f>
        <v>2117.66</v>
      </c>
      <c r="G28" s="625">
        <f t="shared" si="1"/>
        <v>1726.9058601083029</v>
      </c>
      <c r="H28" s="625">
        <f t="shared" si="2"/>
        <v>0</v>
      </c>
      <c r="I28" s="185"/>
      <c r="J28" s="185"/>
    </row>
    <row r="29" spans="1:10">
      <c r="A29" s="405">
        <v>4</v>
      </c>
      <c r="B29" s="405">
        <f t="shared" si="3"/>
        <v>90767</v>
      </c>
      <c r="C29" s="405" t="str">
        <f>IF('ORÇAMENTO RESUMO'!$D$5="COM DESONERAÇÃO",(IFERROR(VLOOKUP($B29,'COMP. SINAPI MAIO20 DESONERAD'!A11:D6454,2,FALSE),VLOOKUP($B29,'INS. SINAPI MAIO20 DESONERAD'!A11:D5465,2,FALSE))),IF('ORÇAMENTO RESUMO'!$D$5="SEM DESONERAÇÃO",(IFERROR(VLOOKUP($B29,'COMP. SINAPI MAIO20 NÃO DESON.'!A11:D6454,2,FALSE),VLOOKUP($B29,INSUMOS_NÃO_DESON.[],2,FALSE))),""))</f>
        <v>APONTADOR OU APROPRIADOR COM ENCARGOS COMPLEMENTARES</v>
      </c>
      <c r="D29" s="405" t="str">
        <f>IF('ORÇAMENTO RESUMO'!$D$5="COM DESONERAÇÃO",(IFERROR(VLOOKUP($B29,'COMP. SINAPI MAIO20 DESONERAD'!A11:D6454,3,FALSE),VLOOKUP($B29,'INS. SINAPI MAIO20 DESONERAD'!A11:D5465,3,FALSE))),IF('ORÇAMENTO RESUMO'!$D$5="SEM DESONERAÇÃO",(IFERROR(VLOOKUP($B29,'COMP. SINAPI MAIO20 NÃO DESON.'!A11:D6454,3,FALSE),VLOOKUP($B29,INSUMOS_NÃO_DESON.[],3,FALSE))),""))</f>
        <v>H</v>
      </c>
      <c r="E29" s="405">
        <f t="shared" si="4"/>
        <v>0</v>
      </c>
      <c r="F29" s="405">
        <f>IF('ORÇAMENTO RESUMO'!$D$5="COM DESONERAÇÃO",(IFERROR(VLOOKUP($B29,'COMP. SINAPI MAIO20 DESONERAD'!A11:D6454,4,FALSE),VLOOKUP($B29,'INS. SINAPI MAIO20 DESONERAD'!A11:D5465,4,FALSE))),IF('ORÇAMENTO RESUMO'!$D$5="SEM DESONERAÇÃO",(IFERROR(VLOOKUP($B29,'COMP. SINAPI MAIO20 NÃO DESON.'!A11:D6454,4,FALSE),VLOOKUP($B29,INSUMOS_NÃO_DESON.[],4,FALSE))),""))</f>
        <v>15.51</v>
      </c>
      <c r="G29" s="625">
        <f t="shared" si="1"/>
        <v>12.648069043321298</v>
      </c>
      <c r="H29" s="625">
        <f t="shared" si="2"/>
        <v>0</v>
      </c>
      <c r="I29" s="185"/>
      <c r="J29" s="185"/>
    </row>
    <row r="30" spans="1:10">
      <c r="A30" s="405">
        <v>5</v>
      </c>
      <c r="B30" s="405">
        <f t="shared" si="3"/>
        <v>41093</v>
      </c>
      <c r="C30" s="405" t="str">
        <f>IF('ORÇAMENTO RESUMO'!$D$5="COM DESONERAÇÃO",(IFERROR(VLOOKUP($B30,'COMP. SINAPI MAIO20 DESONERAD'!A12:D6455,2,FALSE),VLOOKUP($B30,'INS. SINAPI MAIO20 DESONERAD'!A12:D5466,2,FALSE))),IF('ORÇAMENTO RESUMO'!$D$5="SEM DESONERAÇÃO",(IFERROR(VLOOKUP($B30,'COMP. SINAPI MAIO20 NÃO DESON.'!A12:D6455,2,FALSE),VLOOKUP($B30,INSUMOS_NÃO_DESON.[],2,FALSE))),""))</f>
        <v>AUXILIAR DE TOPOGRAFO (MENSALISTA)</v>
      </c>
      <c r="D30" s="405" t="str">
        <f>IF('ORÇAMENTO RESUMO'!$D$5="COM DESONERAÇÃO",(IFERROR(VLOOKUP($B30,'COMP. SINAPI MAIO20 DESONERAD'!A12:D6455,3,FALSE),VLOOKUP($B30,'INS. SINAPI MAIO20 DESONERAD'!A12:D5466,3,FALSE))),IF('ORÇAMENTO RESUMO'!$D$5="SEM DESONERAÇÃO",(IFERROR(VLOOKUP($B30,'COMP. SINAPI MAIO20 NÃO DESON.'!A12:D6455,3,FALSE),VLOOKUP($B30,INSUMOS_NÃO_DESON.[],3,FALSE))),""))</f>
        <v xml:space="preserve">MES   </v>
      </c>
      <c r="E30" s="405">
        <f t="shared" si="4"/>
        <v>0</v>
      </c>
      <c r="F30" s="405">
        <f>IF('ORÇAMENTO RESUMO'!$D$5="COM DESONERAÇÃO",(IFERROR(VLOOKUP($B30,'COMP. SINAPI MAIO20 DESONERAD'!A12:D6455,4,FALSE),VLOOKUP($B30,'INS. SINAPI MAIO20 DESONERAD'!A12:D5466,4,FALSE))),IF('ORÇAMENTO RESUMO'!$D$5="SEM DESONERAÇÃO",(IFERROR(VLOOKUP($B30,'COMP. SINAPI MAIO20 NÃO DESON.'!A12:D6455,4,FALSE),VLOOKUP($B30,INSUMOS_NÃO_DESON.[],4,FALSE))),""))</f>
        <v>1037.3699999999999</v>
      </c>
      <c r="G30" s="625">
        <f t="shared" si="1"/>
        <v>845.95276489169657</v>
      </c>
      <c r="H30" s="625">
        <f t="shared" si="2"/>
        <v>0</v>
      </c>
      <c r="I30" s="185"/>
      <c r="J30" s="185"/>
    </row>
    <row r="31" spans="1:10">
      <c r="A31" s="405">
        <v>6</v>
      </c>
      <c r="B31" s="405">
        <f t="shared" si="3"/>
        <v>40820</v>
      </c>
      <c r="C31" s="405" t="str">
        <f>IF('ORÇAMENTO RESUMO'!$D$5="COM DESONERAÇÃO",(IFERROR(VLOOKUP($B31,'COMP. SINAPI MAIO20 DESONERAD'!A13:D6456,2,FALSE),VLOOKUP($B31,'INS. SINAPI MAIO20 DESONERAD'!A13:D5467,2,FALSE))),IF('ORÇAMENTO RESUMO'!$D$5="SEM DESONERAÇÃO",(IFERROR(VLOOKUP($B31,'COMP. SINAPI MAIO20 NÃO DESON.'!A13:D6456,2,FALSE),VLOOKUP($B31,INSUMOS_NÃO_DESON.[],2,FALSE))),""))</f>
        <v>TOPOGRAFO (MENSALISTA)</v>
      </c>
      <c r="D31" s="405" t="str">
        <f>IF('ORÇAMENTO RESUMO'!$D$5="COM DESONERAÇÃO",(IFERROR(VLOOKUP($B31,'COMP. SINAPI MAIO20 DESONERAD'!A13:D6456,3,FALSE),VLOOKUP($B31,'INS. SINAPI MAIO20 DESONERAD'!A13:D5467,3,FALSE))),IF('ORÇAMENTO RESUMO'!$D$5="SEM DESONERAÇÃO",(IFERROR(VLOOKUP($B31,'COMP. SINAPI MAIO20 NÃO DESON.'!A13:D6456,3,FALSE),VLOOKUP($B31,INSUMOS_NÃO_DESON.[],3,FALSE))),""))</f>
        <v xml:space="preserve">MES   </v>
      </c>
      <c r="E31" s="405">
        <f t="shared" si="4"/>
        <v>0</v>
      </c>
      <c r="F31" s="405">
        <f>IF('ORÇAMENTO RESUMO'!$D$5="COM DESONERAÇÃO",(IFERROR(VLOOKUP($B31,'COMP. SINAPI MAIO20 DESONERAD'!A13:D6456,4,FALSE),VLOOKUP($B31,'INS. SINAPI MAIO20 DESONERAD'!A13:D5467,4,FALSE))),IF('ORÇAMENTO RESUMO'!$D$5="SEM DESONERAÇÃO",(IFERROR(VLOOKUP($B31,'COMP. SINAPI MAIO20 NÃO DESON.'!A13:D6456,4,FALSE),VLOOKUP($B31,INSUMOS_NÃO_DESON.[],4,FALSE))),""))</f>
        <v>2539.59</v>
      </c>
      <c r="G31" s="625">
        <f t="shared" si="1"/>
        <v>2070.9806358303249</v>
      </c>
      <c r="H31" s="625">
        <f t="shared" si="2"/>
        <v>0</v>
      </c>
      <c r="I31" s="185"/>
      <c r="J31" s="185"/>
    </row>
    <row r="32" spans="1:10">
      <c r="A32" s="405">
        <v>7</v>
      </c>
      <c r="B32" s="405">
        <f t="shared" si="3"/>
        <v>7153</v>
      </c>
      <c r="C32" s="405" t="str">
        <f>IF('ORÇAMENTO RESUMO'!$D$5="COM DESONERAÇÃO",(IFERROR(VLOOKUP($B32,'COMP. SINAPI MAIO20 DESONERAD'!A14:D6457,2,FALSE),VLOOKUP($B32,'INS. SINAPI MAIO20 DESONERAD'!A14:D5468,2,FALSE))),IF('ORÇAMENTO RESUMO'!$D$5="SEM DESONERAÇÃO",(IFERROR(VLOOKUP($B32,'COMP. SINAPI MAIO20 NÃO DESON.'!A14:D6457,2,FALSE),VLOOKUP($B32,INSUMOS_NÃO_DESON.[],2,FALSE))),""))</f>
        <v>TECNICO EM LABORATORIO E CAMPO DE CONSTRUCAO CIVIL</v>
      </c>
      <c r="D32" s="405" t="str">
        <f>IF('ORÇAMENTO RESUMO'!$D$5="COM DESONERAÇÃO",(IFERROR(VLOOKUP($B32,'COMP. SINAPI MAIO20 DESONERAD'!A14:D6457,3,FALSE),VLOOKUP($B32,'INS. SINAPI MAIO20 DESONERAD'!A14:D5468,3,FALSE))),IF('ORÇAMENTO RESUMO'!$D$5="SEM DESONERAÇÃO",(IFERROR(VLOOKUP($B32,'COMP. SINAPI MAIO20 NÃO DESON.'!A14:D6457,3,FALSE),VLOOKUP($B32,INSUMOS_NÃO_DESON.[],3,FALSE))),""))</f>
        <v xml:space="preserve">H     </v>
      </c>
      <c r="E32" s="405">
        <f t="shared" si="4"/>
        <v>0</v>
      </c>
      <c r="F32" s="405">
        <f>IF('ORÇAMENTO RESUMO'!$D$5="COM DESONERAÇÃO",(IFERROR(VLOOKUP($B32,'COMP. SINAPI MAIO20 DESONERAD'!A14:D6457,4,FALSE),VLOOKUP($B32,'INS. SINAPI MAIO20 DESONERAD'!A14:D5468,4,FALSE))),IF('ORÇAMENTO RESUMO'!$D$5="SEM DESONERAÇÃO",(IFERROR(VLOOKUP($B32,'COMP. SINAPI MAIO20 NÃO DESON.'!A14:D6457,4,FALSE),VLOOKUP($B32,INSUMOS_NÃO_DESON.[],4,FALSE))),""))</f>
        <v>21.31</v>
      </c>
      <c r="G32" s="625">
        <f t="shared" si="1"/>
        <v>17.377843411552341</v>
      </c>
      <c r="H32" s="625">
        <f t="shared" si="2"/>
        <v>0</v>
      </c>
      <c r="I32" s="185"/>
      <c r="J32" s="185"/>
    </row>
    <row r="33" spans="1:10">
      <c r="A33" s="405">
        <v>8</v>
      </c>
      <c r="B33" s="405">
        <f t="shared" si="3"/>
        <v>88326</v>
      </c>
      <c r="C33" s="405" t="str">
        <f>IF('ORÇAMENTO RESUMO'!$D$5="COM DESONERAÇÃO",(IFERROR(VLOOKUP($B33,'COMP. SINAPI MAIO20 DESONERAD'!A15:D6458,2,FALSE),VLOOKUP($B33,'INS. SINAPI MAIO20 DESONERAD'!A15:D5469,2,FALSE))),IF('ORÇAMENTO RESUMO'!$D$5="SEM DESONERAÇÃO",(IFERROR(VLOOKUP($B33,'COMP. SINAPI MAIO20 NÃO DESON.'!A15:D6458,2,FALSE),VLOOKUP($B33,INSUMOS_NÃO_DESON.[],2,FALSE))),""))</f>
        <v>VIGIA NOTURNO COM ENCARGOS COMPLEMENTARES</v>
      </c>
      <c r="D33" s="405" t="str">
        <f>IF('ORÇAMENTO RESUMO'!$D$5="COM DESONERAÇÃO",(IFERROR(VLOOKUP($B33,'COMP. SINAPI MAIO20 DESONERAD'!A15:D6458,3,FALSE),VLOOKUP($B33,'INS. SINAPI MAIO20 DESONERAD'!A15:D5469,3,FALSE))),IF('ORÇAMENTO RESUMO'!$D$5="SEM DESONERAÇÃO",(IFERROR(VLOOKUP($B33,'COMP. SINAPI MAIO20 NÃO DESON.'!A15:D6458,3,FALSE),VLOOKUP($B33,INSUMOS_NÃO_DESON.[],3,FALSE))),""))</f>
        <v>H</v>
      </c>
      <c r="E33" s="405">
        <f t="shared" si="4"/>
        <v>810</v>
      </c>
      <c r="F33" s="405">
        <f>IF('ORÇAMENTO RESUMO'!$D$5="COM DESONERAÇÃO",(IFERROR(VLOOKUP($B33,'COMP. SINAPI MAIO20 DESONERAD'!A15:D6458,4,FALSE),VLOOKUP($B33,'INS. SINAPI MAIO20 DESONERAD'!A15:D5469,4,FALSE))),IF('ORÇAMENTO RESUMO'!$D$5="SEM DESONERAÇÃO",(IFERROR(VLOOKUP($B33,'COMP. SINAPI MAIO20 NÃO DESON.'!A15:D6458,4,FALSE),VLOOKUP($B33,INSUMOS_NÃO_DESON.[],4,FALSE))),""))</f>
        <v>20.51</v>
      </c>
      <c r="G33" s="625">
        <f t="shared" si="1"/>
        <v>16.725460740072201</v>
      </c>
      <c r="H33" s="625">
        <f t="shared" si="2"/>
        <v>13547.623199458483</v>
      </c>
      <c r="I33" s="185"/>
      <c r="J33" s="185"/>
    </row>
    <row r="34" spans="1:10">
      <c r="A34" s="405"/>
      <c r="B34" s="405"/>
      <c r="C34" s="405"/>
      <c r="D34" s="405"/>
      <c r="E34" s="405"/>
      <c r="F34" s="405"/>
      <c r="G34" s="405"/>
      <c r="H34" s="405"/>
      <c r="I34" s="185"/>
      <c r="J34" s="185"/>
    </row>
    <row r="35" spans="1:10" ht="15.75" thickBot="1">
      <c r="A35" s="1762" t="s">
        <v>259</v>
      </c>
      <c r="B35" s="1763"/>
      <c r="C35" s="1763"/>
      <c r="D35" s="1763"/>
      <c r="E35" s="1763"/>
      <c r="F35" s="1763"/>
      <c r="G35" s="1763"/>
      <c r="H35" s="174">
        <f>SUM(H27:H34)</f>
        <v>26073.370491877256</v>
      </c>
      <c r="I35" s="185"/>
      <c r="J35" s="185"/>
    </row>
    <row r="36" spans="1:10">
      <c r="I36" s="185"/>
      <c r="J36" s="185"/>
    </row>
  </sheetData>
  <customSheetViews>
    <customSheetView guid="{D869C37A-6212-4195-9D5B-F40958944480}" scale="130" showPageBreaks="1" view="pageBreakPreview">
      <selection activeCell="A6" sqref="A6:J6"/>
      <pageMargins left="0.511811024" right="0.511811024" top="0.78740157499999996" bottom="0.78740157499999996" header="0.31496062000000002" footer="0.31496062000000002"/>
      <pageSetup paperSize="9" scale="60" orientation="portrait" r:id="rId1"/>
    </customSheetView>
  </customSheetViews>
  <mergeCells count="19">
    <mergeCell ref="A1:J1"/>
    <mergeCell ref="A2:J2"/>
    <mergeCell ref="A5:J5"/>
    <mergeCell ref="A6:J6"/>
    <mergeCell ref="B7:C7"/>
    <mergeCell ref="D7:F7"/>
    <mergeCell ref="B3:J3"/>
    <mergeCell ref="A23:J23"/>
    <mergeCell ref="A24:H24"/>
    <mergeCell ref="A35:G35"/>
    <mergeCell ref="B10:J10"/>
    <mergeCell ref="B8:C8"/>
    <mergeCell ref="D8:F8"/>
    <mergeCell ref="B9:J9"/>
    <mergeCell ref="A11:J11"/>
    <mergeCell ref="A12:A13"/>
    <mergeCell ref="B12:B13"/>
    <mergeCell ref="C12:C13"/>
    <mergeCell ref="D12:J12"/>
  </mergeCells>
  <pageMargins left="0.511811024" right="0.511811024" top="0.78740157499999996" bottom="0.78740157499999996" header="0.31496062000000002" footer="0.31496062000000002"/>
  <pageSetup paperSize="9" scale="58" orientation="portrait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BW63"/>
  <sheetViews>
    <sheetView showGridLines="0" view="pageBreakPreview" topLeftCell="A13" zoomScaleNormal="70" zoomScaleSheetLayoutView="100" zoomScalePageLayoutView="40" workbookViewId="0">
      <selection activeCell="D42" sqref="D42:I42"/>
    </sheetView>
  </sheetViews>
  <sheetFormatPr defaultColWidth="7.75" defaultRowHeight="12.75"/>
  <cols>
    <col min="1" max="1" width="7.75" style="1481" customWidth="1"/>
    <col min="2" max="2" width="12" style="1481" customWidth="1"/>
    <col min="3" max="3" width="2.25" style="1481" customWidth="1"/>
    <col min="4" max="4" width="3.375" style="1481" customWidth="1"/>
    <col min="5" max="5" width="7.125" style="1481" customWidth="1"/>
    <col min="6" max="6" width="9.625" style="1481" customWidth="1"/>
    <col min="7" max="7" width="10.625" style="1481" customWidth="1"/>
    <col min="8" max="8" width="8.375" style="1481" customWidth="1"/>
    <col min="9" max="9" width="6.5" style="1481" customWidth="1"/>
    <col min="10" max="10" width="3.625" style="1481" customWidth="1"/>
    <col min="11" max="15" width="7.75" style="1481"/>
    <col min="16" max="16" width="16.75" style="1481" bestFit="1" customWidth="1"/>
    <col min="17" max="17" width="8.125" style="1481" bestFit="1" customWidth="1"/>
    <col min="18" max="16384" width="7.75" style="1481"/>
  </cols>
  <sheetData>
    <row r="3" spans="1:75">
      <c r="BW3" s="1481">
        <f>Capa!D5097</f>
        <v>0</v>
      </c>
    </row>
    <row r="4" spans="1:75">
      <c r="A4" s="1793" t="str">
        <f>'[10]DADOS DO PROJETO'!A1:G1</f>
        <v>PREFEITURA MUNICIPAL</v>
      </c>
      <c r="B4" s="1794"/>
      <c r="C4" s="1794"/>
      <c r="D4" s="1794"/>
      <c r="E4" s="1794"/>
      <c r="F4" s="1794"/>
      <c r="G4" s="1794"/>
      <c r="H4" s="1794"/>
      <c r="I4" s="1794"/>
      <c r="J4" s="1794"/>
    </row>
    <row r="5" spans="1:75">
      <c r="A5" s="1795" t="str">
        <f>'[10]DADOS DO PROJETO'!A2:G2</f>
        <v>SANTO ANTONIO DO LESTE</v>
      </c>
      <c r="B5" s="1796"/>
      <c r="C5" s="1796"/>
      <c r="D5" s="1796"/>
      <c r="E5" s="1796"/>
      <c r="F5" s="1796"/>
      <c r="G5" s="1796"/>
      <c r="H5" s="1796"/>
      <c r="I5" s="1796"/>
      <c r="J5" s="1796"/>
    </row>
    <row r="6" spans="1:75">
      <c r="A6" s="1794"/>
      <c r="B6" s="1794"/>
      <c r="C6" s="1794"/>
      <c r="D6" s="1794"/>
      <c r="E6" s="1794"/>
      <c r="F6" s="1794"/>
      <c r="G6" s="1794"/>
      <c r="H6" s="1794"/>
      <c r="I6" s="1794"/>
      <c r="J6" s="1794"/>
    </row>
    <row r="7" spans="1:75">
      <c r="A7" s="1794"/>
      <c r="B7" s="1794"/>
      <c r="C7" s="1794"/>
      <c r="D7" s="1794"/>
      <c r="E7" s="1794"/>
      <c r="F7" s="1794"/>
      <c r="G7" s="1794"/>
      <c r="H7" s="1794"/>
      <c r="I7" s="1794"/>
      <c r="J7" s="1794"/>
    </row>
    <row r="10" spans="1:75" ht="15">
      <c r="A10" s="1797" t="s">
        <v>12691</v>
      </c>
      <c r="B10" s="1797"/>
      <c r="C10" s="1797"/>
      <c r="D10" s="1797"/>
      <c r="E10" s="1797"/>
      <c r="F10" s="1797"/>
      <c r="G10" s="1797"/>
      <c r="H10" s="1797"/>
      <c r="I10" s="1797"/>
      <c r="J10" s="1797"/>
    </row>
    <row r="11" spans="1:75">
      <c r="A11" s="1792" t="s">
        <v>12692</v>
      </c>
      <c r="B11" s="1792"/>
      <c r="C11" s="1792"/>
      <c r="D11" s="1792"/>
      <c r="E11" s="1792"/>
      <c r="F11" s="1792"/>
      <c r="G11" s="1792"/>
      <c r="H11" s="1792"/>
      <c r="I11" s="1792"/>
      <c r="J11" s="1792"/>
    </row>
    <row r="14" spans="1:75">
      <c r="A14" s="1799"/>
      <c r="B14" s="1799"/>
      <c r="C14" s="1799"/>
      <c r="D14" s="1799"/>
      <c r="E14" s="1799"/>
      <c r="F14" s="1799"/>
      <c r="G14" s="1799"/>
      <c r="H14" s="1799"/>
      <c r="I14" s="1799"/>
      <c r="J14" s="1799"/>
    </row>
    <row r="15" spans="1:75">
      <c r="A15" s="1799"/>
      <c r="B15" s="1799"/>
      <c r="C15" s="1799"/>
      <c r="D15" s="1799"/>
      <c r="E15" s="1799"/>
      <c r="F15" s="1799"/>
      <c r="G15" s="1799"/>
      <c r="H15" s="1799"/>
      <c r="I15" s="1799"/>
      <c r="J15" s="1799"/>
    </row>
    <row r="16" spans="1:75">
      <c r="A16" s="1799"/>
      <c r="B16" s="1799"/>
      <c r="C16" s="1799"/>
      <c r="D16" s="1799"/>
      <c r="E16" s="1799"/>
      <c r="F16" s="1799"/>
      <c r="G16" s="1799"/>
      <c r="H16" s="1799"/>
      <c r="I16" s="1799"/>
      <c r="J16" s="1799"/>
    </row>
    <row r="17" spans="1:10">
      <c r="A17" s="1799"/>
      <c r="B17" s="1799"/>
      <c r="C17" s="1799"/>
      <c r="D17" s="1799"/>
      <c r="E17" s="1799"/>
      <c r="F17" s="1799"/>
      <c r="G17" s="1799"/>
      <c r="H17" s="1799"/>
      <c r="I17" s="1799"/>
      <c r="J17" s="1799"/>
    </row>
    <row r="18" spans="1:10">
      <c r="A18" s="1799"/>
      <c r="B18" s="1799"/>
      <c r="C18" s="1799"/>
      <c r="D18" s="1799"/>
      <c r="E18" s="1799"/>
      <c r="F18" s="1799"/>
      <c r="G18" s="1799"/>
      <c r="H18" s="1799"/>
      <c r="I18" s="1799"/>
      <c r="J18" s="1799"/>
    </row>
    <row r="19" spans="1:10">
      <c r="A19" s="1799"/>
      <c r="B19" s="1799"/>
      <c r="C19" s="1799"/>
      <c r="D19" s="1799"/>
      <c r="E19" s="1799"/>
      <c r="F19" s="1799"/>
      <c r="G19" s="1799"/>
      <c r="H19" s="1799"/>
      <c r="I19" s="1799"/>
      <c r="J19" s="1799"/>
    </row>
    <row r="20" spans="1:10">
      <c r="A20" s="1799"/>
      <c r="B20" s="1799"/>
      <c r="C20" s="1799"/>
      <c r="D20" s="1799"/>
      <c r="E20" s="1799"/>
      <c r="F20" s="1799"/>
      <c r="G20" s="1799"/>
      <c r="H20" s="1799"/>
      <c r="I20" s="1799"/>
      <c r="J20" s="1799"/>
    </row>
    <row r="21" spans="1:10">
      <c r="A21" s="1799"/>
      <c r="B21" s="1799"/>
      <c r="C21" s="1799"/>
      <c r="D21" s="1799"/>
      <c r="E21" s="1799"/>
      <c r="F21" s="1799"/>
      <c r="G21" s="1799"/>
      <c r="H21" s="1799"/>
      <c r="I21" s="1799"/>
      <c r="J21" s="1799"/>
    </row>
    <row r="22" spans="1:10">
      <c r="A22" s="1799"/>
      <c r="B22" s="1799"/>
      <c r="C22" s="1799"/>
      <c r="D22" s="1799"/>
      <c r="E22" s="1799"/>
      <c r="F22" s="1799"/>
      <c r="G22" s="1799"/>
      <c r="H22" s="1799"/>
      <c r="I22" s="1799"/>
      <c r="J22" s="1799"/>
    </row>
    <row r="23" spans="1:10">
      <c r="A23" s="1799"/>
      <c r="B23" s="1799"/>
      <c r="C23" s="1799"/>
      <c r="D23" s="1799"/>
      <c r="E23" s="1799"/>
      <c r="F23" s="1799"/>
      <c r="G23" s="1799"/>
      <c r="H23" s="1799"/>
      <c r="I23" s="1799"/>
      <c r="J23" s="1799"/>
    </row>
    <row r="24" spans="1:10">
      <c r="A24" s="1799"/>
      <c r="B24" s="1799"/>
      <c r="C24" s="1799"/>
      <c r="D24" s="1799"/>
      <c r="E24" s="1799"/>
      <c r="F24" s="1799"/>
      <c r="G24" s="1799"/>
      <c r="H24" s="1799"/>
      <c r="I24" s="1799"/>
      <c r="J24" s="1799"/>
    </row>
    <row r="25" spans="1:10">
      <c r="A25" s="1799"/>
      <c r="B25" s="1799"/>
      <c r="C25" s="1799"/>
      <c r="D25" s="1799"/>
      <c r="E25" s="1799"/>
      <c r="F25" s="1799"/>
      <c r="G25" s="1799"/>
      <c r="H25" s="1799"/>
      <c r="I25" s="1799"/>
      <c r="J25" s="1799"/>
    </row>
    <row r="26" spans="1:10">
      <c r="A26" s="1799"/>
      <c r="B26" s="1799"/>
      <c r="C26" s="1799"/>
      <c r="D26" s="1799"/>
      <c r="E26" s="1799"/>
      <c r="F26" s="1799"/>
      <c r="G26" s="1799"/>
      <c r="H26" s="1799"/>
      <c r="I26" s="1799"/>
      <c r="J26" s="1799"/>
    </row>
    <row r="27" spans="1:10">
      <c r="A27" s="1799"/>
      <c r="B27" s="1799"/>
      <c r="C27" s="1799"/>
      <c r="D27" s="1799"/>
      <c r="E27" s="1799"/>
      <c r="F27" s="1799"/>
      <c r="G27" s="1799"/>
      <c r="H27" s="1799"/>
      <c r="I27" s="1799"/>
      <c r="J27" s="1799"/>
    </row>
    <row r="28" spans="1:10">
      <c r="A28" s="1799"/>
      <c r="B28" s="1799"/>
      <c r="C28" s="1799"/>
      <c r="D28" s="1799"/>
      <c r="E28" s="1799"/>
      <c r="F28" s="1799"/>
      <c r="G28" s="1799"/>
      <c r="H28" s="1799"/>
      <c r="I28" s="1799"/>
      <c r="J28" s="1799"/>
    </row>
    <row r="29" spans="1:10">
      <c r="A29" s="1799"/>
      <c r="B29" s="1799"/>
      <c r="C29" s="1799"/>
      <c r="D29" s="1799"/>
      <c r="E29" s="1799"/>
      <c r="F29" s="1799"/>
      <c r="G29" s="1799"/>
      <c r="H29" s="1799"/>
      <c r="I29" s="1799"/>
      <c r="J29" s="1799"/>
    </row>
    <row r="30" spans="1:10">
      <c r="A30" s="1799"/>
      <c r="B30" s="1799"/>
      <c r="C30" s="1799"/>
      <c r="D30" s="1799"/>
      <c r="E30" s="1799"/>
      <c r="F30" s="1799"/>
      <c r="G30" s="1799"/>
      <c r="H30" s="1799"/>
      <c r="I30" s="1799"/>
      <c r="J30" s="1799"/>
    </row>
    <row r="31" spans="1:10">
      <c r="A31" s="1799"/>
      <c r="B31" s="1799"/>
      <c r="C31" s="1799"/>
      <c r="D31" s="1799"/>
      <c r="E31" s="1799"/>
      <c r="F31" s="1799"/>
      <c r="G31" s="1799"/>
      <c r="H31" s="1799"/>
      <c r="I31" s="1799"/>
      <c r="J31" s="1799"/>
    </row>
    <row r="32" spans="1:10">
      <c r="A32" s="1799"/>
      <c r="B32" s="1799"/>
      <c r="C32" s="1799"/>
      <c r="D32" s="1799"/>
      <c r="E32" s="1799"/>
      <c r="F32" s="1799"/>
      <c r="G32" s="1799"/>
      <c r="H32" s="1799"/>
      <c r="I32" s="1799"/>
      <c r="J32" s="1799"/>
    </row>
    <row r="33" spans="1:10">
      <c r="A33" s="1799"/>
      <c r="B33" s="1799"/>
      <c r="C33" s="1799"/>
      <c r="D33" s="1799"/>
      <c r="E33" s="1799"/>
      <c r="F33" s="1799"/>
      <c r="G33" s="1799"/>
      <c r="H33" s="1799"/>
      <c r="I33" s="1799"/>
      <c r="J33" s="1799"/>
    </row>
    <row r="34" spans="1:10">
      <c r="A34" s="1799"/>
      <c r="B34" s="1799"/>
      <c r="C34" s="1799"/>
      <c r="D34" s="1799"/>
      <c r="E34" s="1799"/>
      <c r="F34" s="1799"/>
      <c r="G34" s="1799"/>
      <c r="H34" s="1799"/>
      <c r="I34" s="1799"/>
      <c r="J34" s="1799"/>
    </row>
    <row r="35" spans="1:10">
      <c r="A35" s="1799"/>
      <c r="B35" s="1799"/>
      <c r="C35" s="1799"/>
      <c r="D35" s="1799"/>
      <c r="E35" s="1799"/>
      <c r="F35" s="1799"/>
      <c r="G35" s="1799"/>
      <c r="H35" s="1799"/>
      <c r="I35" s="1799"/>
      <c r="J35" s="1799"/>
    </row>
    <row r="36" spans="1:10">
      <c r="A36" s="1799"/>
      <c r="B36" s="1799"/>
      <c r="C36" s="1799"/>
      <c r="D36" s="1799"/>
      <c r="E36" s="1799"/>
      <c r="F36" s="1799"/>
      <c r="G36" s="1799"/>
      <c r="H36" s="1799"/>
      <c r="I36" s="1799"/>
      <c r="J36" s="1799"/>
    </row>
    <row r="37" spans="1:10">
      <c r="A37" s="1799"/>
      <c r="B37" s="1799"/>
      <c r="C37" s="1799"/>
      <c r="D37" s="1799"/>
      <c r="E37" s="1799"/>
      <c r="F37" s="1799"/>
      <c r="G37" s="1799"/>
      <c r="H37" s="1799"/>
      <c r="I37" s="1799"/>
      <c r="J37" s="1799"/>
    </row>
    <row r="38" spans="1:10">
      <c r="A38" s="1799"/>
      <c r="B38" s="1799"/>
      <c r="C38" s="1799"/>
      <c r="D38" s="1799"/>
      <c r="E38" s="1799"/>
      <c r="F38" s="1799"/>
      <c r="G38" s="1799"/>
      <c r="H38" s="1799"/>
      <c r="I38" s="1799"/>
      <c r="J38" s="1799"/>
    </row>
    <row r="40" spans="1:10">
      <c r="B40" s="1482" t="s">
        <v>12693</v>
      </c>
      <c r="D40" s="1800" t="s">
        <v>12694</v>
      </c>
      <c r="E40" s="1800"/>
      <c r="F40" s="1800"/>
      <c r="G40" s="1800"/>
      <c r="H40" s="1800"/>
      <c r="I40" s="1800"/>
    </row>
    <row r="41" spans="1:10">
      <c r="B41" s="1483" t="s">
        <v>12695</v>
      </c>
      <c r="D41" s="1801" t="s">
        <v>12696</v>
      </c>
      <c r="E41" s="1801"/>
      <c r="F41" s="1801"/>
      <c r="G41" s="1801"/>
      <c r="H41" s="1801"/>
      <c r="I41" s="1801"/>
    </row>
    <row r="42" spans="1:10">
      <c r="B42" s="1482" t="s">
        <v>12697</v>
      </c>
      <c r="D42" s="1802" t="s">
        <v>12699</v>
      </c>
      <c r="E42" s="1802"/>
      <c r="F42" s="1802"/>
      <c r="G42" s="1802"/>
      <c r="H42" s="1802"/>
      <c r="I42" s="1802"/>
    </row>
    <row r="43" spans="1:10">
      <c r="B43" s="1482" t="s">
        <v>12698</v>
      </c>
      <c r="D43" s="1803"/>
      <c r="E43" s="1803"/>
      <c r="F43" s="1803"/>
      <c r="G43" s="1803"/>
      <c r="H43" s="1803"/>
      <c r="I43" s="1803"/>
    </row>
    <row r="46" spans="1:10" ht="15.75">
      <c r="A46" s="1804" t="s">
        <v>12766</v>
      </c>
      <c r="B46" s="1804"/>
      <c r="C46" s="1804"/>
      <c r="D46" s="1804"/>
      <c r="E46" s="1804"/>
      <c r="F46" s="1804"/>
      <c r="G46" s="1804"/>
      <c r="H46" s="1804"/>
      <c r="I46" s="1804"/>
      <c r="J46" s="1804"/>
    </row>
    <row r="47" spans="1:10">
      <c r="A47" s="1798"/>
      <c r="B47" s="1798"/>
      <c r="C47" s="1798"/>
      <c r="D47" s="1798"/>
      <c r="E47" s="1798"/>
      <c r="F47" s="1798"/>
      <c r="G47" s="1798"/>
      <c r="H47" s="1798"/>
      <c r="I47" s="1798"/>
      <c r="J47" s="1798"/>
    </row>
    <row r="49" spans="1:19" ht="14.25" customHeight="1"/>
    <row r="50" spans="1:19" s="1486" customFormat="1">
      <c r="A50" s="1484"/>
      <c r="B50" s="1485"/>
      <c r="C50" s="1485"/>
      <c r="E50" s="1487"/>
      <c r="H50" s="1485"/>
      <c r="K50" s="1488"/>
      <c r="L50" s="1488"/>
      <c r="M50" s="1488"/>
      <c r="N50" s="1485"/>
      <c r="O50" s="1485" t="s">
        <v>12347</v>
      </c>
    </row>
    <row r="51" spans="1:19" s="1486" customFormat="1" ht="12">
      <c r="A51" s="1484"/>
      <c r="B51" s="1485"/>
      <c r="C51" s="1485"/>
      <c r="E51" s="1485"/>
      <c r="H51" s="1485"/>
      <c r="K51" s="1488"/>
      <c r="L51" s="1488"/>
      <c r="M51" s="1488"/>
      <c r="N51" s="1485"/>
      <c r="O51" s="1485" t="s">
        <v>12347</v>
      </c>
    </row>
    <row r="52" spans="1:19" s="1486" customFormat="1" ht="12">
      <c r="A52" s="1484"/>
      <c r="B52" s="1485"/>
      <c r="C52" s="1485"/>
      <c r="E52" s="1485"/>
      <c r="H52" s="1485"/>
      <c r="K52" s="1488"/>
      <c r="L52" s="1488"/>
      <c r="M52" s="1488"/>
      <c r="N52" s="1485"/>
      <c r="O52" s="1485"/>
    </row>
    <row r="53" spans="1:19" s="1486" customFormat="1" ht="12">
      <c r="A53" s="1484"/>
      <c r="B53" s="1485"/>
      <c r="C53" s="1485"/>
      <c r="E53" s="1485"/>
      <c r="H53" s="1485"/>
      <c r="K53" s="1488"/>
      <c r="L53" s="1488"/>
      <c r="M53" s="1488"/>
      <c r="N53" s="1485"/>
      <c r="O53" s="1485" t="s">
        <v>12347</v>
      </c>
    </row>
    <row r="54" spans="1:19" s="1486" customFormat="1" ht="12">
      <c r="A54" s="1489"/>
      <c r="K54" s="1490"/>
      <c r="L54" s="1490"/>
      <c r="M54" s="1490"/>
      <c r="N54" s="1485"/>
      <c r="P54" s="1491"/>
      <c r="Q54" s="1492"/>
    </row>
    <row r="55" spans="1:19" s="1486" customFormat="1" ht="12">
      <c r="A55" s="1484"/>
      <c r="B55" s="1485"/>
      <c r="C55" s="1485"/>
      <c r="E55" s="1485"/>
      <c r="H55" s="1485"/>
      <c r="K55" s="1488"/>
      <c r="L55" s="1488"/>
      <c r="M55" s="1488"/>
      <c r="N55" s="1485"/>
      <c r="O55" s="1485"/>
      <c r="P55" s="1486" t="s">
        <v>12347</v>
      </c>
    </row>
    <row r="56" spans="1:19" s="1486" customFormat="1" ht="12">
      <c r="A56" s="1484"/>
      <c r="B56" s="1485"/>
      <c r="K56" s="1490"/>
      <c r="L56" s="1490"/>
      <c r="M56" s="1490"/>
      <c r="N56" s="1485"/>
    </row>
    <row r="57" spans="1:19" s="1486" customFormat="1" ht="12">
      <c r="A57" s="1484"/>
      <c r="B57" s="1485"/>
      <c r="K57" s="1490"/>
      <c r="L57" s="1490"/>
      <c r="M57" s="1490"/>
      <c r="N57" s="1485"/>
    </row>
    <row r="58" spans="1:19" s="1486" customFormat="1" ht="12"/>
    <row r="59" spans="1:19" s="1486" customFormat="1" ht="12"/>
    <row r="60" spans="1:19" s="1486" customFormat="1" ht="12"/>
    <row r="61" spans="1:19" s="1486" customFormat="1" ht="12">
      <c r="Q61" s="1493"/>
      <c r="S61" s="1493"/>
    </row>
    <row r="62" spans="1:19" s="1486" customFormat="1" ht="12">
      <c r="Q62" s="1493"/>
      <c r="S62" s="1493"/>
    </row>
    <row r="63" spans="1:19" s="1482" customFormat="1"/>
  </sheetData>
  <mergeCells count="13">
    <mergeCell ref="A47:J47"/>
    <mergeCell ref="A14:J38"/>
    <mergeCell ref="D40:I40"/>
    <mergeCell ref="D41:I41"/>
    <mergeCell ref="D42:I42"/>
    <mergeCell ref="D43:I43"/>
    <mergeCell ref="A46:J46"/>
    <mergeCell ref="A11:J11"/>
    <mergeCell ref="A4:J4"/>
    <mergeCell ref="A5:J5"/>
    <mergeCell ref="A6:J6"/>
    <mergeCell ref="A7:J7"/>
    <mergeCell ref="A10:J10"/>
  </mergeCells>
  <conditionalFormatting sqref="A50:C53 E50:E53 H50:H53 K50:O53 A55:C55 E55 H55 K55:O55 N54 N56:N57">
    <cfRule type="expression" dxfId="3" priority="3" stopIfTrue="1">
      <formula>IF(OR($C49="",$C51=""),1,0)</formula>
    </cfRule>
  </conditionalFormatting>
  <conditionalFormatting sqref="P55">
    <cfRule type="expression" dxfId="2" priority="2" stopIfTrue="1">
      <formula>IF(OR($C54="",$C56=""),1,0)</formula>
    </cfRule>
  </conditionalFormatting>
  <conditionalFormatting sqref="A56:B57">
    <cfRule type="expression" dxfId="1" priority="1" stopIfTrue="1">
      <formula>IF(OR($C55="",$C57=""),1,0)</formula>
    </cfRule>
  </conditionalFormatting>
  <printOptions horizontalCentered="1"/>
  <pageMargins left="0.51181102362204722" right="0.23622047244094491" top="0.39370078740157483" bottom="0.39370078740157483" header="0.31496062992125984" footer="0.31496062992125984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9"/>
    <pageSetUpPr fitToPage="1"/>
  </sheetPr>
  <dimension ref="A1:K28"/>
  <sheetViews>
    <sheetView view="pageBreakPreview" zoomScale="115" zoomScaleNormal="100" zoomScaleSheetLayoutView="115" workbookViewId="0">
      <selection activeCell="D27" sqref="D27"/>
    </sheetView>
  </sheetViews>
  <sheetFormatPr defaultRowHeight="12.75"/>
  <cols>
    <col min="1" max="1" width="7.5" style="341" customWidth="1"/>
    <col min="2" max="3" width="12" style="341" customWidth="1"/>
    <col min="4" max="4" width="27.5" style="341" customWidth="1"/>
    <col min="5" max="7" width="15.625" style="341" customWidth="1"/>
    <col min="8" max="8" width="10.75" style="340" customWidth="1"/>
    <col min="9" max="9" width="13.75" style="340" customWidth="1"/>
    <col min="10" max="10" width="12.75" style="340" customWidth="1"/>
    <col min="11" max="11" width="11.125" style="340" bestFit="1" customWidth="1"/>
    <col min="12" max="16384" width="9" style="341"/>
  </cols>
  <sheetData>
    <row r="1" spans="1:11" ht="15">
      <c r="A1" s="1811" t="s">
        <v>741</v>
      </c>
      <c r="B1" s="1812"/>
      <c r="C1" s="1812"/>
      <c r="D1" s="1812"/>
      <c r="E1" s="1812"/>
      <c r="F1" s="1812"/>
      <c r="G1" s="1813"/>
    </row>
    <row r="2" spans="1:11" ht="15">
      <c r="A2" s="1814" t="s">
        <v>742</v>
      </c>
      <c r="B2" s="1815"/>
      <c r="C2" s="1815"/>
      <c r="D2" s="1815"/>
      <c r="E2" s="1815"/>
      <c r="F2" s="1815"/>
      <c r="G2" s="1816"/>
    </row>
    <row r="3" spans="1:11" ht="13.5" thickBot="1">
      <c r="A3" s="1817"/>
      <c r="B3" s="1815"/>
      <c r="C3" s="1815"/>
      <c r="D3" s="1815"/>
      <c r="E3" s="1815"/>
      <c r="F3" s="1815"/>
      <c r="G3" s="1816"/>
    </row>
    <row r="4" spans="1:11">
      <c r="A4" s="1068" t="str">
        <f>'DADOS DO PROJETO'!A4</f>
        <v>OBRA:</v>
      </c>
      <c r="B4" s="1191" t="str">
        <f>'DADOS DO PROJETO'!B4:I4</f>
        <v>PAVIMENTAÇÃO ASFÁLTICA E DRENAGEM DE ÁGUA PLUVIAL  E SINALIZAÇÃO VIÁRIA</v>
      </c>
      <c r="C4" s="1191"/>
      <c r="D4" s="1191"/>
      <c r="E4" s="1191"/>
      <c r="F4" s="1191"/>
      <c r="G4" s="1069"/>
    </row>
    <row r="5" spans="1:11">
      <c r="A5" s="1193" t="str">
        <f>'DADOS DO PROJETO'!A5</f>
        <v xml:space="preserve">LOCAL: </v>
      </c>
      <c r="B5" s="1192" t="str">
        <f>'DADOS DO PROJETO'!B5:I5</f>
        <v>TRAVESSIA URBANA</v>
      </c>
      <c r="C5" s="1192"/>
      <c r="D5" s="1192"/>
      <c r="E5" s="1192"/>
      <c r="F5" s="1192"/>
      <c r="G5" s="1070"/>
    </row>
    <row r="6" spans="1:11">
      <c r="A6" s="1193" t="str">
        <f>'DADOS DO PROJETO'!A6</f>
        <v>PROPR.:</v>
      </c>
      <c r="B6" s="1192" t="str">
        <f>'DADOS DO PROJETO'!B6:I6</f>
        <v>PREFEITURA MUNICIPAL DE SANTO ANTONIO DO LESTE</v>
      </c>
      <c r="C6" s="1192"/>
      <c r="D6" s="1192"/>
      <c r="E6" s="1192"/>
      <c r="F6" s="1192"/>
      <c r="G6" s="1070"/>
      <c r="I6" s="342" t="s">
        <v>743</v>
      </c>
      <c r="J6" s="343">
        <v>1000000</v>
      </c>
      <c r="K6" s="344">
        <f>K8-K7</f>
        <v>3.7328405983743478</v>
      </c>
    </row>
    <row r="7" spans="1:11" ht="13.5" thickBot="1">
      <c r="A7" s="1071" t="str">
        <f>'DADOS DO PROJETO'!A7</f>
        <v xml:space="preserve">DATA: </v>
      </c>
      <c r="B7" s="1072">
        <f ca="1">'DADOS DO PROJETO'!B7</f>
        <v>44111</v>
      </c>
      <c r="C7" s="1073"/>
      <c r="D7" s="1073"/>
      <c r="E7" s="1073"/>
      <c r="F7" s="1073"/>
      <c r="G7" s="1074"/>
      <c r="I7" s="342" t="s">
        <v>744</v>
      </c>
      <c r="J7" s="342">
        <f>J14</f>
        <v>-732107.5</v>
      </c>
      <c r="K7" s="345">
        <f>K14</f>
        <v>-2.7328405983743478</v>
      </c>
    </row>
    <row r="8" spans="1:11" ht="16.5" customHeight="1" thickBot="1">
      <c r="A8" s="1819" t="s">
        <v>5</v>
      </c>
      <c r="B8" s="1821" t="s">
        <v>745</v>
      </c>
      <c r="C8" s="1822"/>
      <c r="D8" s="1823"/>
      <c r="E8" s="1805" t="s">
        <v>746</v>
      </c>
      <c r="F8" s="1806"/>
      <c r="G8" s="1807"/>
      <c r="I8" s="342" t="s">
        <v>747</v>
      </c>
      <c r="J8" s="342">
        <f>G22</f>
        <v>267892.5</v>
      </c>
      <c r="K8" s="340">
        <f>K15</f>
        <v>1</v>
      </c>
    </row>
    <row r="9" spans="1:11" ht="17.25" customHeight="1" thickBot="1">
      <c r="A9" s="1820"/>
      <c r="B9" s="1824"/>
      <c r="C9" s="1825"/>
      <c r="D9" s="1826"/>
      <c r="E9" s="458" t="s">
        <v>748</v>
      </c>
      <c r="F9" s="458" t="s">
        <v>102</v>
      </c>
      <c r="G9" s="457" t="s">
        <v>14</v>
      </c>
      <c r="I9" s="342" t="s">
        <v>749</v>
      </c>
      <c r="J9" s="342"/>
    </row>
    <row r="10" spans="1:11" ht="18" customHeight="1">
      <c r="A10" s="459" t="str">
        <f>'ORÇAMENTO RESUMO'!A11</f>
        <v>1.0</v>
      </c>
      <c r="B10" s="1808" t="str">
        <f>'ORÇAMENTO RESUMO'!C11</f>
        <v>SERVIÇOS PRELIMINARES E INSTALAÇÃO DE CANTEIRO DE OBRA</v>
      </c>
      <c r="C10" s="1809"/>
      <c r="D10" s="1810"/>
      <c r="E10" s="460">
        <f>TRUNC(G10*$K$13,3)</f>
        <v>115245.667</v>
      </c>
      <c r="F10" s="461">
        <f>G10-E10</f>
        <v>-84372.217000000004</v>
      </c>
      <c r="G10" s="1271">
        <f>TRUNC('ORÇAMENTO RESUMO'!D11,3)</f>
        <v>30873.45</v>
      </c>
      <c r="I10" s="342" t="s">
        <v>750</v>
      </c>
      <c r="J10" s="342">
        <f>J8-J9</f>
        <v>267892.5</v>
      </c>
      <c r="K10" s="340">
        <f>K15</f>
        <v>1</v>
      </c>
    </row>
    <row r="11" spans="1:11" ht="18" customHeight="1">
      <c r="A11" s="459"/>
      <c r="B11" s="1188"/>
      <c r="C11" s="1189"/>
      <c r="D11" s="1190"/>
      <c r="E11" s="460"/>
      <c r="F11" s="461"/>
      <c r="G11" s="1271"/>
      <c r="I11" s="347"/>
      <c r="J11" s="348"/>
      <c r="K11" s="348"/>
    </row>
    <row r="12" spans="1:11" ht="18" customHeight="1">
      <c r="A12" s="459" t="str">
        <f>'ORÇAMENTO RESUMO'!A13</f>
        <v>2.0</v>
      </c>
      <c r="B12" s="1808" t="str">
        <f>'ORÇAMENTO RESUMO'!C13</f>
        <v>ADMINISTRAÇÃO LOCAL DA OBRA</v>
      </c>
      <c r="C12" s="1809"/>
      <c r="D12" s="1810"/>
      <c r="E12" s="460">
        <f>TRUNC(G12*$K$13,3)</f>
        <v>280179.17599999998</v>
      </c>
      <c r="F12" s="461">
        <f>G12-E12</f>
        <v>-205121.27599999998</v>
      </c>
      <c r="G12" s="1271">
        <f>TRUNC('ORÇAMENTO RESUMO'!D13,3)</f>
        <v>75057.899999999994</v>
      </c>
      <c r="H12" s="349"/>
      <c r="I12" s="350"/>
      <c r="J12" s="351"/>
      <c r="K12" s="351"/>
    </row>
    <row r="13" spans="1:11" ht="18" customHeight="1">
      <c r="A13" s="459"/>
      <c r="B13" s="1188"/>
      <c r="C13" s="1189"/>
      <c r="D13" s="1190"/>
      <c r="E13" s="460"/>
      <c r="F13" s="461"/>
      <c r="G13" s="1271"/>
      <c r="H13" s="349"/>
      <c r="I13" s="342" t="s">
        <v>743</v>
      </c>
      <c r="J13" s="351">
        <f>J6</f>
        <v>1000000</v>
      </c>
      <c r="K13" s="344">
        <f>K15-K14</f>
        <v>3.7328405983743478</v>
      </c>
    </row>
    <row r="14" spans="1:11" ht="18" customHeight="1">
      <c r="A14" s="459" t="str">
        <f>'ORÇAMENTO RESUMO'!A15</f>
        <v>3.0</v>
      </c>
      <c r="B14" s="1808" t="str">
        <f>'ORÇAMENTO RESUMO'!C15</f>
        <v>PAVIMENTAÇÃO</v>
      </c>
      <c r="C14" s="1809"/>
      <c r="D14" s="1810"/>
      <c r="E14" s="460">
        <f>TRUNC(G14*$K$13,3)</f>
        <v>427458.962</v>
      </c>
      <c r="F14" s="461">
        <f>G14-E14</f>
        <v>-312945.91200000001</v>
      </c>
      <c r="G14" s="1271">
        <f>TRUNC('ORÇAMENTO RESUMO'!D15,3)</f>
        <v>114513.05</v>
      </c>
      <c r="H14" s="349"/>
      <c r="I14" s="342" t="s">
        <v>744</v>
      </c>
      <c r="J14" s="351">
        <f>J15-J13</f>
        <v>-732107.5</v>
      </c>
      <c r="K14" s="345">
        <f>J14/J15</f>
        <v>-2.7328405983743478</v>
      </c>
    </row>
    <row r="15" spans="1:11" ht="18" customHeight="1">
      <c r="A15" s="459"/>
      <c r="B15" s="1188"/>
      <c r="C15" s="1189"/>
      <c r="D15" s="1190"/>
      <c r="E15" s="460"/>
      <c r="F15" s="461"/>
      <c r="G15" s="1271"/>
      <c r="H15" s="349"/>
      <c r="I15" s="342" t="s">
        <v>747</v>
      </c>
      <c r="J15" s="351">
        <f>J8</f>
        <v>267892.5</v>
      </c>
      <c r="K15" s="340">
        <v>1</v>
      </c>
    </row>
    <row r="16" spans="1:11" ht="18" customHeight="1">
      <c r="A16" s="459" t="str">
        <f>'ORÇAMENTO RESUMO'!A17</f>
        <v>4.0</v>
      </c>
      <c r="B16" s="1808" t="str">
        <f>'ORÇAMENTO RESUMO'!C17</f>
        <v>DRENAGEM SUPERFICIAL</v>
      </c>
      <c r="C16" s="1809"/>
      <c r="D16" s="1810"/>
      <c r="E16" s="460">
        <f>TRUNC(G16*$K$13,3)</f>
        <v>150684.92000000001</v>
      </c>
      <c r="F16" s="461">
        <f>G16-E16</f>
        <v>-110317.56000000001</v>
      </c>
      <c r="G16" s="1271">
        <f>TRUNC('ORÇAMENTO RESUMO'!D17,3)</f>
        <v>40367.360000000001</v>
      </c>
      <c r="H16" s="349"/>
      <c r="I16" s="350"/>
      <c r="J16" s="351"/>
      <c r="K16" s="351"/>
    </row>
    <row r="17" spans="1:11" ht="18" customHeight="1">
      <c r="A17" s="459"/>
      <c r="B17" s="1188"/>
      <c r="C17" s="1189"/>
      <c r="D17" s="1190"/>
      <c r="E17" s="460"/>
      <c r="F17" s="461"/>
      <c r="G17" s="1271"/>
      <c r="I17" s="347"/>
      <c r="J17" s="348"/>
      <c r="K17" s="348"/>
    </row>
    <row r="18" spans="1:11" ht="18" customHeight="1">
      <c r="A18" s="459" t="str">
        <f>'ORÇAMENTO RESUMO'!A19</f>
        <v>5.0</v>
      </c>
      <c r="B18" s="1808" t="str">
        <f>'ORÇAMENTO RESUMO'!C19</f>
        <v>SINALIZAÇÃO VIÁRIA</v>
      </c>
      <c r="C18" s="1809"/>
      <c r="D18" s="1810"/>
      <c r="E18" s="460">
        <f>TRUNC(G18*$K$13,3)</f>
        <v>26431.273000000001</v>
      </c>
      <c r="F18" s="461">
        <f>G18-E18</f>
        <v>-19350.533000000003</v>
      </c>
      <c r="G18" s="1271">
        <f>TRUNC('ORÇAMENTO RESUMO'!D19,3)</f>
        <v>7080.74</v>
      </c>
      <c r="I18" s="347"/>
      <c r="J18" s="348"/>
      <c r="K18" s="348"/>
    </row>
    <row r="19" spans="1:11" ht="18" customHeight="1">
      <c r="A19" s="459"/>
      <c r="B19" s="1188"/>
      <c r="C19" s="1189"/>
      <c r="D19" s="1190"/>
      <c r="E19" s="460"/>
      <c r="F19" s="461"/>
      <c r="G19" s="1271"/>
      <c r="I19" s="347"/>
      <c r="J19" s="348"/>
      <c r="K19" s="348"/>
    </row>
    <row r="20" spans="1:11" ht="18" customHeight="1">
      <c r="A20" s="459"/>
      <c r="B20" s="1188"/>
      <c r="C20" s="1189"/>
      <c r="D20" s="1190"/>
      <c r="E20" s="460"/>
      <c r="F20" s="461"/>
      <c r="G20" s="1271"/>
      <c r="I20" s="347">
        <f>E10+E12+E14</f>
        <v>822883.80499999993</v>
      </c>
      <c r="J20" s="347">
        <f t="shared" ref="J20:K20" si="0">F10+F12+F14</f>
        <v>-602439.40500000003</v>
      </c>
      <c r="K20" s="347">
        <f t="shared" si="0"/>
        <v>220444.4</v>
      </c>
    </row>
    <row r="21" spans="1:11" ht="18" customHeight="1" thickBot="1">
      <c r="A21" s="424"/>
      <c r="B21" s="426"/>
      <c r="C21" s="427"/>
      <c r="D21" s="428"/>
      <c r="E21" s="425"/>
      <c r="F21" s="346"/>
      <c r="G21" s="1272"/>
      <c r="I21" s="347"/>
      <c r="J21" s="348"/>
      <c r="K21" s="348"/>
    </row>
    <row r="22" spans="1:11" ht="18" customHeight="1" thickBot="1">
      <c r="A22" s="352"/>
      <c r="B22" s="1818" t="s">
        <v>751</v>
      </c>
      <c r="C22" s="1818"/>
      <c r="D22" s="1818"/>
      <c r="E22" s="353">
        <f>ROUNDUP((SUM(E10:E21)),2)</f>
        <v>1000000</v>
      </c>
      <c r="F22" s="353">
        <f>ROUNDUP((SUM(F10:F21)),3)</f>
        <v>-732107.49800000002</v>
      </c>
      <c r="G22" s="1273">
        <f>ROUND(SUM(G10:G21),2)</f>
        <v>267892.5</v>
      </c>
      <c r="I22" s="347"/>
      <c r="J22" s="348"/>
      <c r="K22" s="348"/>
    </row>
    <row r="23" spans="1:11" ht="21" customHeight="1">
      <c r="I23" s="349"/>
    </row>
    <row r="24" spans="1:11">
      <c r="E24" s="348"/>
      <c r="F24" s="348"/>
      <c r="G24" s="348"/>
    </row>
    <row r="25" spans="1:11">
      <c r="E25" s="348"/>
      <c r="F25" s="340"/>
      <c r="G25" s="348"/>
    </row>
    <row r="26" spans="1:11">
      <c r="E26" s="348"/>
      <c r="F26" s="348"/>
      <c r="G26" s="348"/>
    </row>
    <row r="27" spans="1:11">
      <c r="F27" s="348"/>
    </row>
    <row r="28" spans="1:11">
      <c r="F28" s="348"/>
    </row>
  </sheetData>
  <mergeCells count="12">
    <mergeCell ref="B22:D22"/>
    <mergeCell ref="A8:A9"/>
    <mergeCell ref="B8:D9"/>
    <mergeCell ref="B12:D12"/>
    <mergeCell ref="B14:D14"/>
    <mergeCell ref="B16:D16"/>
    <mergeCell ref="B18:D18"/>
    <mergeCell ref="E8:G8"/>
    <mergeCell ref="B10:D10"/>
    <mergeCell ref="A1:G1"/>
    <mergeCell ref="A2:G2"/>
    <mergeCell ref="A3:G3"/>
  </mergeCells>
  <printOptions horizontalCentered="1" verticalCentered="1"/>
  <pageMargins left="0.78740157480314965" right="0.78740157480314965" top="0.78740157480314965" bottom="0.78740157480314965" header="0.51181102362204722" footer="0.51181102362204722"/>
  <pageSetup paperSize="9" orientation="landscape" r:id="rId1"/>
  <headerFooter alignWithMargins="0"/>
  <rowBreaks count="1" manualBreakCount="1">
    <brk id="23" max="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>
    <tabColor theme="9"/>
    <pageSetUpPr fitToPage="1"/>
  </sheetPr>
  <dimension ref="A1:F47"/>
  <sheetViews>
    <sheetView showGridLines="0" view="pageBreakPreview" zoomScaleNormal="100" zoomScaleSheetLayoutView="100" workbookViewId="0">
      <selection activeCell="I11" sqref="I11"/>
    </sheetView>
  </sheetViews>
  <sheetFormatPr defaultColWidth="8" defaultRowHeight="15"/>
  <cols>
    <col min="1" max="1" width="12.125" style="386" customWidth="1"/>
    <col min="2" max="2" width="29.375" style="386" customWidth="1"/>
    <col min="3" max="3" width="13.25" style="386" customWidth="1"/>
    <col min="4" max="4" width="17.5" style="386" customWidth="1"/>
    <col min="5" max="5" width="13.25" style="386" customWidth="1"/>
    <col min="6" max="6" width="17.5" style="386" customWidth="1"/>
    <col min="7" max="16384" width="8" style="386"/>
  </cols>
  <sheetData>
    <row r="1" spans="1:6" ht="15.75" thickBot="1">
      <c r="A1" s="1827" t="s">
        <v>12723</v>
      </c>
      <c r="B1" s="1828"/>
      <c r="C1" s="1828"/>
      <c r="D1" s="1828"/>
      <c r="E1" s="1828"/>
      <c r="F1" s="1828"/>
    </row>
    <row r="2" spans="1:6">
      <c r="A2" s="1834" t="s">
        <v>756</v>
      </c>
      <c r="B2" s="1836" t="s">
        <v>774</v>
      </c>
      <c r="C2" s="1834" t="s">
        <v>775</v>
      </c>
      <c r="D2" s="1838"/>
      <c r="E2" s="1836" t="s">
        <v>775</v>
      </c>
      <c r="F2" s="1838"/>
    </row>
    <row r="3" spans="1:6" ht="15.75" thickBot="1">
      <c r="A3" s="1835"/>
      <c r="B3" s="1837"/>
      <c r="C3" s="1479" t="s">
        <v>776</v>
      </c>
      <c r="D3" s="585" t="s">
        <v>777</v>
      </c>
      <c r="E3" s="1480" t="s">
        <v>776</v>
      </c>
      <c r="F3" s="585" t="s">
        <v>777</v>
      </c>
    </row>
    <row r="4" spans="1:6" ht="15.75" thickBot="1">
      <c r="A4" s="1829" t="s">
        <v>778</v>
      </c>
      <c r="B4" s="1830"/>
      <c r="C4" s="1830"/>
      <c r="D4" s="1830"/>
      <c r="E4" s="1830"/>
      <c r="F4" s="1831"/>
    </row>
    <row r="5" spans="1:6">
      <c r="A5" s="387" t="s">
        <v>779</v>
      </c>
      <c r="B5" s="388" t="s">
        <v>780</v>
      </c>
      <c r="C5" s="1558">
        <v>0</v>
      </c>
      <c r="D5" s="390">
        <v>0</v>
      </c>
      <c r="E5" s="389">
        <v>0.2</v>
      </c>
      <c r="F5" s="390">
        <v>0.2</v>
      </c>
    </row>
    <row r="6" spans="1:6">
      <c r="A6" s="387" t="s">
        <v>781</v>
      </c>
      <c r="B6" s="388" t="s">
        <v>782</v>
      </c>
      <c r="C6" s="1558">
        <v>1.4999999999999999E-2</v>
      </c>
      <c r="D6" s="390">
        <v>1.4999999999999999E-2</v>
      </c>
      <c r="E6" s="389">
        <v>1.4999999999999999E-2</v>
      </c>
      <c r="F6" s="390">
        <v>1.4999999999999999E-2</v>
      </c>
    </row>
    <row r="7" spans="1:6">
      <c r="A7" s="387" t="s">
        <v>783</v>
      </c>
      <c r="B7" s="388" t="s">
        <v>784</v>
      </c>
      <c r="C7" s="1558">
        <v>0.01</v>
      </c>
      <c r="D7" s="390">
        <v>0.01</v>
      </c>
      <c r="E7" s="389">
        <v>0.01</v>
      </c>
      <c r="F7" s="390">
        <v>0.01</v>
      </c>
    </row>
    <row r="8" spans="1:6">
      <c r="A8" s="387" t="s">
        <v>785</v>
      </c>
      <c r="B8" s="388" t="s">
        <v>786</v>
      </c>
      <c r="C8" s="1558">
        <v>2E-3</v>
      </c>
      <c r="D8" s="390">
        <v>2E-3</v>
      </c>
      <c r="E8" s="389">
        <v>2E-3</v>
      </c>
      <c r="F8" s="390">
        <v>2E-3</v>
      </c>
    </row>
    <row r="9" spans="1:6">
      <c r="A9" s="387" t="s">
        <v>787</v>
      </c>
      <c r="B9" s="388" t="s">
        <v>788</v>
      </c>
      <c r="C9" s="1558">
        <v>6.0000000000000001E-3</v>
      </c>
      <c r="D9" s="390">
        <v>6.0000000000000001E-3</v>
      </c>
      <c r="E9" s="389">
        <v>6.0000000000000001E-3</v>
      </c>
      <c r="F9" s="390">
        <v>6.0000000000000001E-3</v>
      </c>
    </row>
    <row r="10" spans="1:6">
      <c r="A10" s="387" t="s">
        <v>789</v>
      </c>
      <c r="B10" s="388" t="s">
        <v>790</v>
      </c>
      <c r="C10" s="1558">
        <v>2.5000000000000001E-2</v>
      </c>
      <c r="D10" s="390">
        <v>2.5000000000000001E-2</v>
      </c>
      <c r="E10" s="389">
        <v>2.5000000000000001E-2</v>
      </c>
      <c r="F10" s="390">
        <v>2.5000000000000001E-2</v>
      </c>
    </row>
    <row r="11" spans="1:6">
      <c r="A11" s="387" t="s">
        <v>791</v>
      </c>
      <c r="B11" s="388" t="s">
        <v>792</v>
      </c>
      <c r="C11" s="1558">
        <v>0.03</v>
      </c>
      <c r="D11" s="390">
        <v>0.03</v>
      </c>
      <c r="E11" s="389">
        <v>0.03</v>
      </c>
      <c r="F11" s="390">
        <v>0.03</v>
      </c>
    </row>
    <row r="12" spans="1:6">
      <c r="A12" s="387" t="s">
        <v>793</v>
      </c>
      <c r="B12" s="388" t="s">
        <v>794</v>
      </c>
      <c r="C12" s="1558">
        <v>0.08</v>
      </c>
      <c r="D12" s="390">
        <v>0.08</v>
      </c>
      <c r="E12" s="389">
        <v>0.08</v>
      </c>
      <c r="F12" s="390">
        <v>0.08</v>
      </c>
    </row>
    <row r="13" spans="1:6">
      <c r="A13" s="387" t="s">
        <v>795</v>
      </c>
      <c r="B13" s="388" t="s">
        <v>796</v>
      </c>
      <c r="C13" s="1558">
        <v>0</v>
      </c>
      <c r="D13" s="390">
        <v>0</v>
      </c>
      <c r="E13" s="389">
        <v>0</v>
      </c>
      <c r="F13" s="390">
        <v>0</v>
      </c>
    </row>
    <row r="14" spans="1:6" ht="15.75" thickBot="1">
      <c r="A14" s="1478" t="s">
        <v>594</v>
      </c>
      <c r="B14" s="1559" t="s">
        <v>14</v>
      </c>
      <c r="C14" s="1560">
        <f>SUM(C5:C13)</f>
        <v>0.16799999999999998</v>
      </c>
      <c r="D14" s="1561">
        <f>SUM(D5:D13)</f>
        <v>0.16799999999999998</v>
      </c>
      <c r="E14" s="1562">
        <f>SUM(E5:E13)</f>
        <v>0.36800000000000005</v>
      </c>
      <c r="F14" s="1561">
        <f>SUM(F5:F13)</f>
        <v>0.36800000000000005</v>
      </c>
    </row>
    <row r="15" spans="1:6" ht="15.75" thickBot="1">
      <c r="A15" s="1829" t="s">
        <v>797</v>
      </c>
      <c r="B15" s="1830"/>
      <c r="C15" s="1830"/>
      <c r="D15" s="1830"/>
      <c r="E15" s="1830"/>
      <c r="F15" s="1831"/>
    </row>
    <row r="16" spans="1:6">
      <c r="A16" s="387" t="s">
        <v>798</v>
      </c>
      <c r="B16" s="388" t="s">
        <v>799</v>
      </c>
      <c r="C16" s="1558">
        <v>0.17780000000000001</v>
      </c>
      <c r="D16" s="1563" t="s">
        <v>800</v>
      </c>
      <c r="E16" s="389">
        <v>0.17780000000000001</v>
      </c>
      <c r="F16" s="391" t="s">
        <v>800</v>
      </c>
    </row>
    <row r="17" spans="1:6">
      <c r="A17" s="387" t="s">
        <v>801</v>
      </c>
      <c r="B17" s="388" t="s">
        <v>802</v>
      </c>
      <c r="C17" s="1558">
        <v>3.6700000000000003E-2</v>
      </c>
      <c r="D17" s="391" t="s">
        <v>800</v>
      </c>
      <c r="E17" s="389">
        <v>3.6700000000000003E-2</v>
      </c>
      <c r="F17" s="391" t="s">
        <v>800</v>
      </c>
    </row>
    <row r="18" spans="1:6">
      <c r="A18" s="387" t="s">
        <v>803</v>
      </c>
      <c r="B18" s="388" t="s">
        <v>804</v>
      </c>
      <c r="C18" s="1558">
        <v>8.9999999999999993E-3</v>
      </c>
      <c r="D18" s="390">
        <v>6.8999999999999999E-3</v>
      </c>
      <c r="E18" s="389">
        <v>8.9999999999999993E-3</v>
      </c>
      <c r="F18" s="390">
        <v>6.8999999999999999E-3</v>
      </c>
    </row>
    <row r="19" spans="1:6">
      <c r="A19" s="387" t="s">
        <v>805</v>
      </c>
      <c r="B19" s="388" t="s">
        <v>806</v>
      </c>
      <c r="C19" s="1558">
        <v>0.1085</v>
      </c>
      <c r="D19" s="390">
        <v>8.3299999999999999E-2</v>
      </c>
      <c r="E19" s="389">
        <v>0.1085</v>
      </c>
      <c r="F19" s="390">
        <v>8.3299999999999999E-2</v>
      </c>
    </row>
    <row r="20" spans="1:6">
      <c r="A20" s="387" t="s">
        <v>807</v>
      </c>
      <c r="B20" s="388" t="s">
        <v>808</v>
      </c>
      <c r="C20" s="1558">
        <v>6.9999999999999999E-4</v>
      </c>
      <c r="D20" s="390">
        <v>5.9999999999999995E-4</v>
      </c>
      <c r="E20" s="389">
        <v>6.9999999999999999E-4</v>
      </c>
      <c r="F20" s="390">
        <v>5.9999999999999995E-4</v>
      </c>
    </row>
    <row r="21" spans="1:6">
      <c r="A21" s="387" t="s">
        <v>809</v>
      </c>
      <c r="B21" s="388" t="s">
        <v>810</v>
      </c>
      <c r="C21" s="1558">
        <v>7.1999999999999998E-3</v>
      </c>
      <c r="D21" s="390">
        <v>5.5999999999999999E-3</v>
      </c>
      <c r="E21" s="389">
        <v>7.1999999999999998E-3</v>
      </c>
      <c r="F21" s="390">
        <v>5.5999999999999999E-3</v>
      </c>
    </row>
    <row r="22" spans="1:6">
      <c r="A22" s="387" t="s">
        <v>811</v>
      </c>
      <c r="B22" s="388" t="s">
        <v>812</v>
      </c>
      <c r="C22" s="1558">
        <v>1.15E-2</v>
      </c>
      <c r="D22" s="391" t="s">
        <v>800</v>
      </c>
      <c r="E22" s="389">
        <v>1.15E-2</v>
      </c>
      <c r="F22" s="391" t="s">
        <v>800</v>
      </c>
    </row>
    <row r="23" spans="1:6">
      <c r="A23" s="387" t="s">
        <v>813</v>
      </c>
      <c r="B23" s="388" t="s">
        <v>814</v>
      </c>
      <c r="C23" s="1558">
        <v>1.1000000000000001E-3</v>
      </c>
      <c r="D23" s="390">
        <v>8.9999999999999998E-4</v>
      </c>
      <c r="E23" s="389">
        <v>1.1000000000000001E-3</v>
      </c>
      <c r="F23" s="390">
        <v>8.9999999999999998E-4</v>
      </c>
    </row>
    <row r="24" spans="1:6">
      <c r="A24" s="387" t="s">
        <v>815</v>
      </c>
      <c r="B24" s="388" t="s">
        <v>816</v>
      </c>
      <c r="C24" s="1558">
        <v>0.1022</v>
      </c>
      <c r="D24" s="390">
        <v>7.85E-2</v>
      </c>
      <c r="E24" s="1558">
        <v>0.1022</v>
      </c>
      <c r="F24" s="390">
        <v>7.85E-2</v>
      </c>
    </row>
    <row r="25" spans="1:6">
      <c r="A25" s="387" t="s">
        <v>817</v>
      </c>
      <c r="B25" s="388" t="s">
        <v>818</v>
      </c>
      <c r="C25" s="1558">
        <v>2.9999999999999997E-4</v>
      </c>
      <c r="D25" s="390">
        <v>2.9999999999999997E-4</v>
      </c>
      <c r="E25" s="1558">
        <v>2.9999999999999997E-4</v>
      </c>
      <c r="F25" s="390">
        <v>2.9999999999999997E-4</v>
      </c>
    </row>
    <row r="26" spans="1:6" ht="15.75" thickBot="1">
      <c r="A26" s="1478" t="s">
        <v>211</v>
      </c>
      <c r="B26" s="1559" t="s">
        <v>14</v>
      </c>
      <c r="C26" s="1560">
        <f>SUM(C16:C25)</f>
        <v>0.45500000000000002</v>
      </c>
      <c r="D26" s="1561">
        <f>SUM(D16:D25)</f>
        <v>0.17610000000000001</v>
      </c>
      <c r="E26" s="1562">
        <f>SUM(E16:E25)</f>
        <v>0.45500000000000002</v>
      </c>
      <c r="F26" s="1561">
        <f>SUM(F16:F25)</f>
        <v>0.17610000000000001</v>
      </c>
    </row>
    <row r="27" spans="1:6" ht="15.75" thickBot="1">
      <c r="A27" s="1829" t="s">
        <v>819</v>
      </c>
      <c r="B27" s="1830"/>
      <c r="C27" s="1830"/>
      <c r="D27" s="1830"/>
      <c r="E27" s="1830"/>
      <c r="F27" s="1831"/>
    </row>
    <row r="28" spans="1:6">
      <c r="A28" s="387" t="s">
        <v>820</v>
      </c>
      <c r="B28" s="388" t="s">
        <v>821</v>
      </c>
      <c r="C28" s="1558">
        <v>5.96E-2</v>
      </c>
      <c r="D28" s="390">
        <v>4.58E-2</v>
      </c>
      <c r="E28" s="1558">
        <v>5.96E-2</v>
      </c>
      <c r="F28" s="390">
        <v>4.58E-2</v>
      </c>
    </row>
    <row r="29" spans="1:6">
      <c r="A29" s="387" t="s">
        <v>822</v>
      </c>
      <c r="B29" s="388" t="s">
        <v>823</v>
      </c>
      <c r="C29" s="1558">
        <v>1.4E-3</v>
      </c>
      <c r="D29" s="390">
        <v>1.1000000000000001E-3</v>
      </c>
      <c r="E29" s="1558">
        <v>1.4E-3</v>
      </c>
      <c r="F29" s="390">
        <v>1.1000000000000001E-3</v>
      </c>
    </row>
    <row r="30" spans="1:6">
      <c r="A30" s="387" t="s">
        <v>824</v>
      </c>
      <c r="B30" s="388" t="s">
        <v>825</v>
      </c>
      <c r="C30" s="1558">
        <v>3.3399999999999999E-2</v>
      </c>
      <c r="D30" s="390">
        <v>2.5700000000000001E-2</v>
      </c>
      <c r="E30" s="1558">
        <v>3.3399999999999999E-2</v>
      </c>
      <c r="F30" s="390">
        <v>2.5700000000000001E-2</v>
      </c>
    </row>
    <row r="31" spans="1:6">
      <c r="A31" s="387" t="s">
        <v>826</v>
      </c>
      <c r="B31" s="388" t="s">
        <v>827</v>
      </c>
      <c r="C31" s="1558">
        <v>4.5999999999999999E-2</v>
      </c>
      <c r="D31" s="390">
        <v>3.5400000000000001E-2</v>
      </c>
      <c r="E31" s="1558">
        <v>4.5999999999999999E-2</v>
      </c>
      <c r="F31" s="390">
        <v>3.5400000000000001E-2</v>
      </c>
    </row>
    <row r="32" spans="1:6">
      <c r="A32" s="387" t="s">
        <v>828</v>
      </c>
      <c r="B32" s="388" t="s">
        <v>829</v>
      </c>
      <c r="C32" s="1558">
        <v>5.0000000000000001E-3</v>
      </c>
      <c r="D32" s="390">
        <v>3.8999999999999998E-3</v>
      </c>
      <c r="E32" s="1558">
        <v>5.0000000000000001E-3</v>
      </c>
      <c r="F32" s="390">
        <v>3.8999999999999998E-3</v>
      </c>
    </row>
    <row r="33" spans="1:6" ht="15.75" thickBot="1">
      <c r="A33" s="1478" t="s">
        <v>595</v>
      </c>
      <c r="B33" s="1559" t="s">
        <v>14</v>
      </c>
      <c r="C33" s="1560">
        <f>SUM(C28:C32)</f>
        <v>0.1454</v>
      </c>
      <c r="D33" s="1561">
        <f>SUM(D28:D32)</f>
        <v>0.1119</v>
      </c>
      <c r="E33" s="1560">
        <f>SUM(E28:E32)</f>
        <v>0.1454</v>
      </c>
      <c r="F33" s="1561">
        <f>SUM(F28:F32)</f>
        <v>0.1119</v>
      </c>
    </row>
    <row r="34" spans="1:6" ht="15.75" thickBot="1">
      <c r="A34" s="1829" t="s">
        <v>830</v>
      </c>
      <c r="B34" s="1830"/>
      <c r="C34" s="1830"/>
      <c r="D34" s="1830"/>
      <c r="E34" s="1830"/>
      <c r="F34" s="1831"/>
    </row>
    <row r="35" spans="1:6">
      <c r="A35" s="387" t="s">
        <v>831</v>
      </c>
      <c r="B35" s="388" t="s">
        <v>832</v>
      </c>
      <c r="C35" s="1558">
        <v>7.6399999999999996E-2</v>
      </c>
      <c r="D35" s="390">
        <v>2.9600000000000001E-2</v>
      </c>
      <c r="E35" s="1556">
        <v>0.16739999999999999</v>
      </c>
      <c r="F35" s="1557">
        <v>6.4799999999999996E-2</v>
      </c>
    </row>
    <row r="36" spans="1:6" ht="36">
      <c r="A36" s="387" t="s">
        <v>833</v>
      </c>
      <c r="B36" s="388" t="s">
        <v>834</v>
      </c>
      <c r="C36" s="1558">
        <v>5.0000000000000001E-3</v>
      </c>
      <c r="D36" s="390">
        <v>3.8E-3</v>
      </c>
      <c r="E36" s="1558">
        <v>5.3E-3</v>
      </c>
      <c r="F36" s="390">
        <v>4.1000000000000003E-3</v>
      </c>
    </row>
    <row r="37" spans="1:6" ht="15.75" thickBot="1">
      <c r="A37" s="1478" t="s">
        <v>835</v>
      </c>
      <c r="B37" s="1559" t="s">
        <v>14</v>
      </c>
      <c r="C37" s="1560">
        <f>SUM(C35:C36)</f>
        <v>8.14E-2</v>
      </c>
      <c r="D37" s="1561">
        <f>SUM(D35:D36)</f>
        <v>3.3399999999999999E-2</v>
      </c>
      <c r="E37" s="1560">
        <f>SUM(E35:E36)</f>
        <v>0.17269999999999999</v>
      </c>
      <c r="F37" s="1561">
        <f>SUM(F35:F36)</f>
        <v>6.8900000000000003E-2</v>
      </c>
    </row>
    <row r="38" spans="1:6" ht="15.75" thickBot="1">
      <c r="A38" s="1832" t="s">
        <v>836</v>
      </c>
      <c r="B38" s="1833"/>
      <c r="C38" s="1564">
        <f>C37+C33+C26+C14</f>
        <v>0.84979999999999989</v>
      </c>
      <c r="D38" s="1565">
        <f>D37+D33+D26+D14</f>
        <v>0.4894</v>
      </c>
      <c r="E38" s="1564">
        <f>E37+E33+E26+E14</f>
        <v>1.1411</v>
      </c>
      <c r="F38" s="1565">
        <f>F37+F33+F26+F14</f>
        <v>0.7249000000000001</v>
      </c>
    </row>
    <row r="42" spans="1:6">
      <c r="D42" s="392"/>
      <c r="F42" s="392"/>
    </row>
    <row r="43" spans="1:6">
      <c r="C43" s="393"/>
      <c r="D43" s="394"/>
      <c r="E43" s="393"/>
      <c r="F43" s="394"/>
    </row>
    <row r="44" spans="1:6">
      <c r="C44" s="395"/>
      <c r="D44" s="396"/>
      <c r="E44" s="395"/>
      <c r="F44" s="396"/>
    </row>
    <row r="45" spans="1:6">
      <c r="C45" s="395"/>
      <c r="D45" s="396"/>
      <c r="E45" s="395"/>
      <c r="F45" s="396"/>
    </row>
    <row r="46" spans="1:6">
      <c r="C46" s="395"/>
      <c r="D46" s="396"/>
      <c r="E46" s="395"/>
      <c r="F46" s="396"/>
    </row>
    <row r="47" spans="1:6">
      <c r="C47" s="395"/>
      <c r="D47" s="396"/>
      <c r="E47" s="395"/>
      <c r="F47" s="396"/>
    </row>
  </sheetData>
  <mergeCells count="10">
    <mergeCell ref="A1:F1"/>
    <mergeCell ref="A4:F4"/>
    <mergeCell ref="A15:F15"/>
    <mergeCell ref="A27:F27"/>
    <mergeCell ref="A38:B38"/>
    <mergeCell ref="A2:A3"/>
    <mergeCell ref="B2:B3"/>
    <mergeCell ref="C2:D2"/>
    <mergeCell ref="A34:F34"/>
    <mergeCell ref="E2:F2"/>
  </mergeCells>
  <printOptions horizontalCentered="1" verticalCentered="1"/>
  <pageMargins left="0.59055118110236227" right="0.51181102362204722" top="0.98425196850393704" bottom="1.3779527559055118" header="0" footer="0"/>
  <pageSetup paperSize="9" scale="81" orientation="portrait" r:id="rId1"/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4">
    <tabColor theme="9"/>
    <pageSetUpPr fitToPage="1"/>
  </sheetPr>
  <dimension ref="A1:G33"/>
  <sheetViews>
    <sheetView view="pageBreakPreview" zoomScale="115" zoomScaleNormal="100" zoomScaleSheetLayoutView="115" workbookViewId="0">
      <selection activeCell="A10" sqref="A10:D10"/>
    </sheetView>
  </sheetViews>
  <sheetFormatPr defaultRowHeight="12.75"/>
  <cols>
    <col min="1" max="1" width="14.375" style="47" customWidth="1"/>
    <col min="2" max="2" width="33.125" style="47" customWidth="1"/>
    <col min="3" max="3" width="9" style="47"/>
    <col min="4" max="4" width="12.25" style="47" customWidth="1"/>
    <col min="5" max="5" width="15.125" style="47" customWidth="1"/>
    <col min="6" max="257" width="9" style="47"/>
    <col min="258" max="258" width="33.125" style="47" customWidth="1"/>
    <col min="259" max="259" width="9" style="47"/>
    <col min="260" max="260" width="21.75" style="47" customWidth="1"/>
    <col min="261" max="261" width="15.125" style="47" customWidth="1"/>
    <col min="262" max="513" width="9" style="47"/>
    <col min="514" max="514" width="33.125" style="47" customWidth="1"/>
    <col min="515" max="515" width="9" style="47"/>
    <col min="516" max="516" width="21.75" style="47" customWidth="1"/>
    <col min="517" max="517" width="15.125" style="47" customWidth="1"/>
    <col min="518" max="769" width="9" style="47"/>
    <col min="770" max="770" width="33.125" style="47" customWidth="1"/>
    <col min="771" max="771" width="9" style="47"/>
    <col min="772" max="772" width="21.75" style="47" customWidth="1"/>
    <col min="773" max="773" width="15.125" style="47" customWidth="1"/>
    <col min="774" max="1025" width="9" style="47"/>
    <col min="1026" max="1026" width="33.125" style="47" customWidth="1"/>
    <col min="1027" max="1027" width="9" style="47"/>
    <col min="1028" max="1028" width="21.75" style="47" customWidth="1"/>
    <col min="1029" max="1029" width="15.125" style="47" customWidth="1"/>
    <col min="1030" max="1281" width="9" style="47"/>
    <col min="1282" max="1282" width="33.125" style="47" customWidth="1"/>
    <col min="1283" max="1283" width="9" style="47"/>
    <col min="1284" max="1284" width="21.75" style="47" customWidth="1"/>
    <col min="1285" max="1285" width="15.125" style="47" customWidth="1"/>
    <col min="1286" max="1537" width="9" style="47"/>
    <col min="1538" max="1538" width="33.125" style="47" customWidth="1"/>
    <col min="1539" max="1539" width="9" style="47"/>
    <col min="1540" max="1540" width="21.75" style="47" customWidth="1"/>
    <col min="1541" max="1541" width="15.125" style="47" customWidth="1"/>
    <col min="1542" max="1793" width="9" style="47"/>
    <col min="1794" max="1794" width="33.125" style="47" customWidth="1"/>
    <col min="1795" max="1795" width="9" style="47"/>
    <col min="1796" max="1796" width="21.75" style="47" customWidth="1"/>
    <col min="1797" max="1797" width="15.125" style="47" customWidth="1"/>
    <col min="1798" max="2049" width="9" style="47"/>
    <col min="2050" max="2050" width="33.125" style="47" customWidth="1"/>
    <col min="2051" max="2051" width="9" style="47"/>
    <col min="2052" max="2052" width="21.75" style="47" customWidth="1"/>
    <col min="2053" max="2053" width="15.125" style="47" customWidth="1"/>
    <col min="2054" max="2305" width="9" style="47"/>
    <col min="2306" max="2306" width="33.125" style="47" customWidth="1"/>
    <col min="2307" max="2307" width="9" style="47"/>
    <col min="2308" max="2308" width="21.75" style="47" customWidth="1"/>
    <col min="2309" max="2309" width="15.125" style="47" customWidth="1"/>
    <col min="2310" max="2561" width="9" style="47"/>
    <col min="2562" max="2562" width="33.125" style="47" customWidth="1"/>
    <col min="2563" max="2563" width="9" style="47"/>
    <col min="2564" max="2564" width="21.75" style="47" customWidth="1"/>
    <col min="2565" max="2565" width="15.125" style="47" customWidth="1"/>
    <col min="2566" max="2817" width="9" style="47"/>
    <col min="2818" max="2818" width="33.125" style="47" customWidth="1"/>
    <col min="2819" max="2819" width="9" style="47"/>
    <col min="2820" max="2820" width="21.75" style="47" customWidth="1"/>
    <col min="2821" max="2821" width="15.125" style="47" customWidth="1"/>
    <col min="2822" max="3073" width="9" style="47"/>
    <col min="3074" max="3074" width="33.125" style="47" customWidth="1"/>
    <col min="3075" max="3075" width="9" style="47"/>
    <col min="3076" max="3076" width="21.75" style="47" customWidth="1"/>
    <col min="3077" max="3077" width="15.125" style="47" customWidth="1"/>
    <col min="3078" max="3329" width="9" style="47"/>
    <col min="3330" max="3330" width="33.125" style="47" customWidth="1"/>
    <col min="3331" max="3331" width="9" style="47"/>
    <col min="3332" max="3332" width="21.75" style="47" customWidth="1"/>
    <col min="3333" max="3333" width="15.125" style="47" customWidth="1"/>
    <col min="3334" max="3585" width="9" style="47"/>
    <col min="3586" max="3586" width="33.125" style="47" customWidth="1"/>
    <col min="3587" max="3587" width="9" style="47"/>
    <col min="3588" max="3588" width="21.75" style="47" customWidth="1"/>
    <col min="3589" max="3589" width="15.125" style="47" customWidth="1"/>
    <col min="3590" max="3841" width="9" style="47"/>
    <col min="3842" max="3842" width="33.125" style="47" customWidth="1"/>
    <col min="3843" max="3843" width="9" style="47"/>
    <col min="3844" max="3844" width="21.75" style="47" customWidth="1"/>
    <col min="3845" max="3845" width="15.125" style="47" customWidth="1"/>
    <col min="3846" max="4097" width="9" style="47"/>
    <col min="4098" max="4098" width="33.125" style="47" customWidth="1"/>
    <col min="4099" max="4099" width="9" style="47"/>
    <col min="4100" max="4100" width="21.75" style="47" customWidth="1"/>
    <col min="4101" max="4101" width="15.125" style="47" customWidth="1"/>
    <col min="4102" max="4353" width="9" style="47"/>
    <col min="4354" max="4354" width="33.125" style="47" customWidth="1"/>
    <col min="4355" max="4355" width="9" style="47"/>
    <col min="4356" max="4356" width="21.75" style="47" customWidth="1"/>
    <col min="4357" max="4357" width="15.125" style="47" customWidth="1"/>
    <col min="4358" max="4609" width="9" style="47"/>
    <col min="4610" max="4610" width="33.125" style="47" customWidth="1"/>
    <col min="4611" max="4611" width="9" style="47"/>
    <col min="4612" max="4612" width="21.75" style="47" customWidth="1"/>
    <col min="4613" max="4613" width="15.125" style="47" customWidth="1"/>
    <col min="4614" max="4865" width="9" style="47"/>
    <col min="4866" max="4866" width="33.125" style="47" customWidth="1"/>
    <col min="4867" max="4867" width="9" style="47"/>
    <col min="4868" max="4868" width="21.75" style="47" customWidth="1"/>
    <col min="4869" max="4869" width="15.125" style="47" customWidth="1"/>
    <col min="4870" max="5121" width="9" style="47"/>
    <col min="5122" max="5122" width="33.125" style="47" customWidth="1"/>
    <col min="5123" max="5123" width="9" style="47"/>
    <col min="5124" max="5124" width="21.75" style="47" customWidth="1"/>
    <col min="5125" max="5125" width="15.125" style="47" customWidth="1"/>
    <col min="5126" max="5377" width="9" style="47"/>
    <col min="5378" max="5378" width="33.125" style="47" customWidth="1"/>
    <col min="5379" max="5379" width="9" style="47"/>
    <col min="5380" max="5380" width="21.75" style="47" customWidth="1"/>
    <col min="5381" max="5381" width="15.125" style="47" customWidth="1"/>
    <col min="5382" max="5633" width="9" style="47"/>
    <col min="5634" max="5634" width="33.125" style="47" customWidth="1"/>
    <col min="5635" max="5635" width="9" style="47"/>
    <col min="5636" max="5636" width="21.75" style="47" customWidth="1"/>
    <col min="5637" max="5637" width="15.125" style="47" customWidth="1"/>
    <col min="5638" max="5889" width="9" style="47"/>
    <col min="5890" max="5890" width="33.125" style="47" customWidth="1"/>
    <col min="5891" max="5891" width="9" style="47"/>
    <col min="5892" max="5892" width="21.75" style="47" customWidth="1"/>
    <col min="5893" max="5893" width="15.125" style="47" customWidth="1"/>
    <col min="5894" max="6145" width="9" style="47"/>
    <col min="6146" max="6146" width="33.125" style="47" customWidth="1"/>
    <col min="6147" max="6147" width="9" style="47"/>
    <col min="6148" max="6148" width="21.75" style="47" customWidth="1"/>
    <col min="6149" max="6149" width="15.125" style="47" customWidth="1"/>
    <col min="6150" max="6401" width="9" style="47"/>
    <col min="6402" max="6402" width="33.125" style="47" customWidth="1"/>
    <col min="6403" max="6403" width="9" style="47"/>
    <col min="6404" max="6404" width="21.75" style="47" customWidth="1"/>
    <col min="6405" max="6405" width="15.125" style="47" customWidth="1"/>
    <col min="6406" max="6657" width="9" style="47"/>
    <col min="6658" max="6658" width="33.125" style="47" customWidth="1"/>
    <col min="6659" max="6659" width="9" style="47"/>
    <col min="6660" max="6660" width="21.75" style="47" customWidth="1"/>
    <col min="6661" max="6661" width="15.125" style="47" customWidth="1"/>
    <col min="6662" max="6913" width="9" style="47"/>
    <col min="6914" max="6914" width="33.125" style="47" customWidth="1"/>
    <col min="6915" max="6915" width="9" style="47"/>
    <col min="6916" max="6916" width="21.75" style="47" customWidth="1"/>
    <col min="6917" max="6917" width="15.125" style="47" customWidth="1"/>
    <col min="6918" max="7169" width="9" style="47"/>
    <col min="7170" max="7170" width="33.125" style="47" customWidth="1"/>
    <col min="7171" max="7171" width="9" style="47"/>
    <col min="7172" max="7172" width="21.75" style="47" customWidth="1"/>
    <col min="7173" max="7173" width="15.125" style="47" customWidth="1"/>
    <col min="7174" max="7425" width="9" style="47"/>
    <col min="7426" max="7426" width="33.125" style="47" customWidth="1"/>
    <col min="7427" max="7427" width="9" style="47"/>
    <col min="7428" max="7428" width="21.75" style="47" customWidth="1"/>
    <col min="7429" max="7429" width="15.125" style="47" customWidth="1"/>
    <col min="7430" max="7681" width="9" style="47"/>
    <col min="7682" max="7682" width="33.125" style="47" customWidth="1"/>
    <col min="7683" max="7683" width="9" style="47"/>
    <col min="7684" max="7684" width="21.75" style="47" customWidth="1"/>
    <col min="7685" max="7685" width="15.125" style="47" customWidth="1"/>
    <col min="7686" max="7937" width="9" style="47"/>
    <col min="7938" max="7938" width="33.125" style="47" customWidth="1"/>
    <col min="7939" max="7939" width="9" style="47"/>
    <col min="7940" max="7940" width="21.75" style="47" customWidth="1"/>
    <col min="7941" max="7941" width="15.125" style="47" customWidth="1"/>
    <col min="7942" max="8193" width="9" style="47"/>
    <col min="8194" max="8194" width="33.125" style="47" customWidth="1"/>
    <col min="8195" max="8195" width="9" style="47"/>
    <col min="8196" max="8196" width="21.75" style="47" customWidth="1"/>
    <col min="8197" max="8197" width="15.125" style="47" customWidth="1"/>
    <col min="8198" max="8449" width="9" style="47"/>
    <col min="8450" max="8450" width="33.125" style="47" customWidth="1"/>
    <col min="8451" max="8451" width="9" style="47"/>
    <col min="8452" max="8452" width="21.75" style="47" customWidth="1"/>
    <col min="8453" max="8453" width="15.125" style="47" customWidth="1"/>
    <col min="8454" max="8705" width="9" style="47"/>
    <col min="8706" max="8706" width="33.125" style="47" customWidth="1"/>
    <col min="8707" max="8707" width="9" style="47"/>
    <col min="8708" max="8708" width="21.75" style="47" customWidth="1"/>
    <col min="8709" max="8709" width="15.125" style="47" customWidth="1"/>
    <col min="8710" max="8961" width="9" style="47"/>
    <col min="8962" max="8962" width="33.125" style="47" customWidth="1"/>
    <col min="8963" max="8963" width="9" style="47"/>
    <col min="8964" max="8964" width="21.75" style="47" customWidth="1"/>
    <col min="8965" max="8965" width="15.125" style="47" customWidth="1"/>
    <col min="8966" max="9217" width="9" style="47"/>
    <col min="9218" max="9218" width="33.125" style="47" customWidth="1"/>
    <col min="9219" max="9219" width="9" style="47"/>
    <col min="9220" max="9220" width="21.75" style="47" customWidth="1"/>
    <col min="9221" max="9221" width="15.125" style="47" customWidth="1"/>
    <col min="9222" max="9473" width="9" style="47"/>
    <col min="9474" max="9474" width="33.125" style="47" customWidth="1"/>
    <col min="9475" max="9475" width="9" style="47"/>
    <col min="9476" max="9476" width="21.75" style="47" customWidth="1"/>
    <col min="9477" max="9477" width="15.125" style="47" customWidth="1"/>
    <col min="9478" max="9729" width="9" style="47"/>
    <col min="9730" max="9730" width="33.125" style="47" customWidth="1"/>
    <col min="9731" max="9731" width="9" style="47"/>
    <col min="9732" max="9732" width="21.75" style="47" customWidth="1"/>
    <col min="9733" max="9733" width="15.125" style="47" customWidth="1"/>
    <col min="9734" max="9985" width="9" style="47"/>
    <col min="9986" max="9986" width="33.125" style="47" customWidth="1"/>
    <col min="9987" max="9987" width="9" style="47"/>
    <col min="9988" max="9988" width="21.75" style="47" customWidth="1"/>
    <col min="9989" max="9989" width="15.125" style="47" customWidth="1"/>
    <col min="9990" max="10241" width="9" style="47"/>
    <col min="10242" max="10242" width="33.125" style="47" customWidth="1"/>
    <col min="10243" max="10243" width="9" style="47"/>
    <col min="10244" max="10244" width="21.75" style="47" customWidth="1"/>
    <col min="10245" max="10245" width="15.125" style="47" customWidth="1"/>
    <col min="10246" max="10497" width="9" style="47"/>
    <col min="10498" max="10498" width="33.125" style="47" customWidth="1"/>
    <col min="10499" max="10499" width="9" style="47"/>
    <col min="10500" max="10500" width="21.75" style="47" customWidth="1"/>
    <col min="10501" max="10501" width="15.125" style="47" customWidth="1"/>
    <col min="10502" max="10753" width="9" style="47"/>
    <col min="10754" max="10754" width="33.125" style="47" customWidth="1"/>
    <col min="10755" max="10755" width="9" style="47"/>
    <col min="10756" max="10756" width="21.75" style="47" customWidth="1"/>
    <col min="10757" max="10757" width="15.125" style="47" customWidth="1"/>
    <col min="10758" max="11009" width="9" style="47"/>
    <col min="11010" max="11010" width="33.125" style="47" customWidth="1"/>
    <col min="11011" max="11011" width="9" style="47"/>
    <col min="11012" max="11012" width="21.75" style="47" customWidth="1"/>
    <col min="11013" max="11013" width="15.125" style="47" customWidth="1"/>
    <col min="11014" max="11265" width="9" style="47"/>
    <col min="11266" max="11266" width="33.125" style="47" customWidth="1"/>
    <col min="11267" max="11267" width="9" style="47"/>
    <col min="11268" max="11268" width="21.75" style="47" customWidth="1"/>
    <col min="11269" max="11269" width="15.125" style="47" customWidth="1"/>
    <col min="11270" max="11521" width="9" style="47"/>
    <col min="11522" max="11522" width="33.125" style="47" customWidth="1"/>
    <col min="11523" max="11523" width="9" style="47"/>
    <col min="11524" max="11524" width="21.75" style="47" customWidth="1"/>
    <col min="11525" max="11525" width="15.125" style="47" customWidth="1"/>
    <col min="11526" max="11777" width="9" style="47"/>
    <col min="11778" max="11778" width="33.125" style="47" customWidth="1"/>
    <col min="11779" max="11779" width="9" style="47"/>
    <col min="11780" max="11780" width="21.75" style="47" customWidth="1"/>
    <col min="11781" max="11781" width="15.125" style="47" customWidth="1"/>
    <col min="11782" max="12033" width="9" style="47"/>
    <col min="12034" max="12034" width="33.125" style="47" customWidth="1"/>
    <col min="12035" max="12035" width="9" style="47"/>
    <col min="12036" max="12036" width="21.75" style="47" customWidth="1"/>
    <col min="12037" max="12037" width="15.125" style="47" customWidth="1"/>
    <col min="12038" max="12289" width="9" style="47"/>
    <col min="12290" max="12290" width="33.125" style="47" customWidth="1"/>
    <col min="12291" max="12291" width="9" style="47"/>
    <col min="12292" max="12292" width="21.75" style="47" customWidth="1"/>
    <col min="12293" max="12293" width="15.125" style="47" customWidth="1"/>
    <col min="12294" max="12545" width="9" style="47"/>
    <col min="12546" max="12546" width="33.125" style="47" customWidth="1"/>
    <col min="12547" max="12547" width="9" style="47"/>
    <col min="12548" max="12548" width="21.75" style="47" customWidth="1"/>
    <col min="12549" max="12549" width="15.125" style="47" customWidth="1"/>
    <col min="12550" max="12801" width="9" style="47"/>
    <col min="12802" max="12802" width="33.125" style="47" customWidth="1"/>
    <col min="12803" max="12803" width="9" style="47"/>
    <col min="12804" max="12804" width="21.75" style="47" customWidth="1"/>
    <col min="12805" max="12805" width="15.125" style="47" customWidth="1"/>
    <col min="12806" max="13057" width="9" style="47"/>
    <col min="13058" max="13058" width="33.125" style="47" customWidth="1"/>
    <col min="13059" max="13059" width="9" style="47"/>
    <col min="13060" max="13060" width="21.75" style="47" customWidth="1"/>
    <col min="13061" max="13061" width="15.125" style="47" customWidth="1"/>
    <col min="13062" max="13313" width="9" style="47"/>
    <col min="13314" max="13314" width="33.125" style="47" customWidth="1"/>
    <col min="13315" max="13315" width="9" style="47"/>
    <col min="13316" max="13316" width="21.75" style="47" customWidth="1"/>
    <col min="13317" max="13317" width="15.125" style="47" customWidth="1"/>
    <col min="13318" max="13569" width="9" style="47"/>
    <col min="13570" max="13570" width="33.125" style="47" customWidth="1"/>
    <col min="13571" max="13571" width="9" style="47"/>
    <col min="13572" max="13572" width="21.75" style="47" customWidth="1"/>
    <col min="13573" max="13573" width="15.125" style="47" customWidth="1"/>
    <col min="13574" max="13825" width="9" style="47"/>
    <col min="13826" max="13826" width="33.125" style="47" customWidth="1"/>
    <col min="13827" max="13827" width="9" style="47"/>
    <col min="13828" max="13828" width="21.75" style="47" customWidth="1"/>
    <col min="13829" max="13829" width="15.125" style="47" customWidth="1"/>
    <col min="13830" max="14081" width="9" style="47"/>
    <col min="14082" max="14082" width="33.125" style="47" customWidth="1"/>
    <col min="14083" max="14083" width="9" style="47"/>
    <col min="14084" max="14084" width="21.75" style="47" customWidth="1"/>
    <col min="14085" max="14085" width="15.125" style="47" customWidth="1"/>
    <col min="14086" max="14337" width="9" style="47"/>
    <col min="14338" max="14338" width="33.125" style="47" customWidth="1"/>
    <col min="14339" max="14339" width="9" style="47"/>
    <col min="14340" max="14340" width="21.75" style="47" customWidth="1"/>
    <col min="14341" max="14341" width="15.125" style="47" customWidth="1"/>
    <col min="14342" max="14593" width="9" style="47"/>
    <col min="14594" max="14594" width="33.125" style="47" customWidth="1"/>
    <col min="14595" max="14595" width="9" style="47"/>
    <col min="14596" max="14596" width="21.75" style="47" customWidth="1"/>
    <col min="14597" max="14597" width="15.125" style="47" customWidth="1"/>
    <col min="14598" max="14849" width="9" style="47"/>
    <col min="14850" max="14850" width="33.125" style="47" customWidth="1"/>
    <col min="14851" max="14851" width="9" style="47"/>
    <col min="14852" max="14852" width="21.75" style="47" customWidth="1"/>
    <col min="14853" max="14853" width="15.125" style="47" customWidth="1"/>
    <col min="14854" max="15105" width="9" style="47"/>
    <col min="15106" max="15106" width="33.125" style="47" customWidth="1"/>
    <col min="15107" max="15107" width="9" style="47"/>
    <col min="15108" max="15108" width="21.75" style="47" customWidth="1"/>
    <col min="15109" max="15109" width="15.125" style="47" customWidth="1"/>
    <col min="15110" max="15361" width="9" style="47"/>
    <col min="15362" max="15362" width="33.125" style="47" customWidth="1"/>
    <col min="15363" max="15363" width="9" style="47"/>
    <col min="15364" max="15364" width="21.75" style="47" customWidth="1"/>
    <col min="15365" max="15365" width="15.125" style="47" customWidth="1"/>
    <col min="15366" max="15617" width="9" style="47"/>
    <col min="15618" max="15618" width="33.125" style="47" customWidth="1"/>
    <col min="15619" max="15619" width="9" style="47"/>
    <col min="15620" max="15620" width="21.75" style="47" customWidth="1"/>
    <col min="15621" max="15621" width="15.125" style="47" customWidth="1"/>
    <col min="15622" max="15873" width="9" style="47"/>
    <col min="15874" max="15874" width="33.125" style="47" customWidth="1"/>
    <col min="15875" max="15875" width="9" style="47"/>
    <col min="15876" max="15876" width="21.75" style="47" customWidth="1"/>
    <col min="15877" max="15877" width="15.125" style="47" customWidth="1"/>
    <col min="15878" max="16129" width="9" style="47"/>
    <col min="16130" max="16130" width="33.125" style="47" customWidth="1"/>
    <col min="16131" max="16131" width="9" style="47"/>
    <col min="16132" max="16132" width="21.75" style="47" customWidth="1"/>
    <col min="16133" max="16133" width="15.125" style="47" customWidth="1"/>
    <col min="16134" max="16384" width="9" style="47"/>
  </cols>
  <sheetData>
    <row r="1" spans="1:7" ht="27.75" customHeight="1">
      <c r="A1" s="1839" t="str">
        <f>'ORÇAMENTO RESUMO'!A1</f>
        <v>PREFEITURA MUNICIPAL</v>
      </c>
      <c r="B1" s="1839"/>
      <c r="C1" s="1839"/>
      <c r="D1" s="1839"/>
      <c r="E1" s="132"/>
      <c r="F1" s="132"/>
      <c r="G1" s="134"/>
    </row>
    <row r="2" spans="1:7" ht="27.75" customHeight="1" thickBot="1">
      <c r="A2" s="1840" t="str">
        <f>'ORÇAMENTO RESUMO'!A2</f>
        <v>SANTO ANTONIO DO LESTE</v>
      </c>
      <c r="B2" s="1840"/>
      <c r="C2" s="1840"/>
      <c r="D2" s="1840"/>
      <c r="E2" s="1847"/>
      <c r="F2" s="1847"/>
      <c r="G2" s="134"/>
    </row>
    <row r="3" spans="1:7" ht="13.5" thickBot="1">
      <c r="A3" s="1841" t="s">
        <v>6309</v>
      </c>
      <c r="B3" s="1842"/>
      <c r="C3" s="1842"/>
      <c r="D3" s="1843"/>
    </row>
    <row r="4" spans="1:7" ht="24.75" customHeight="1" thickBot="1">
      <c r="A4" s="960" t="s">
        <v>82</v>
      </c>
      <c r="B4" s="1841" t="s">
        <v>757</v>
      </c>
      <c r="C4" s="1843"/>
      <c r="D4" s="961" t="s">
        <v>6317</v>
      </c>
    </row>
    <row r="5" spans="1:7" ht="15" customHeight="1">
      <c r="A5" s="954" t="s">
        <v>123</v>
      </c>
      <c r="B5" s="955" t="s">
        <v>124</v>
      </c>
      <c r="C5" s="956"/>
      <c r="D5" s="945">
        <f>SUM(D6:D9)</f>
        <v>6.08E-2</v>
      </c>
      <c r="E5" s="941"/>
    </row>
    <row r="6" spans="1:7" ht="16.5">
      <c r="A6" s="953" t="s">
        <v>6310</v>
      </c>
      <c r="B6" s="949" t="s">
        <v>618</v>
      </c>
      <c r="C6" s="950"/>
      <c r="D6" s="946">
        <f>IF('PLANILHA DE ORÇAMENTO TSD'!I4="COM DESONERAÇÃO",(4.01%),(4.01%))</f>
        <v>4.0099999999999997E-2</v>
      </c>
      <c r="E6" s="942"/>
    </row>
    <row r="7" spans="1:7" ht="16.5">
      <c r="A7" s="953" t="s">
        <v>6311</v>
      </c>
      <c r="B7" s="949" t="s">
        <v>126</v>
      </c>
      <c r="C7" s="950"/>
      <c r="D7" s="947">
        <f>IF('PLANILHA DE ORÇAMENTO TSD'!I4="COM DESONERAÇÃO",(0.4%),(0.4%))</f>
        <v>4.0000000000000001E-3</v>
      </c>
      <c r="E7" s="942"/>
    </row>
    <row r="8" spans="1:7" ht="16.5">
      <c r="A8" s="953" t="s">
        <v>210</v>
      </c>
      <c r="B8" s="949" t="s">
        <v>127</v>
      </c>
      <c r="C8" s="950"/>
      <c r="D8" s="947">
        <f>IF('PLANILHA DE ORÇAMENTO TSD'!I4="COM DESONERAÇÃO",(0.56%),(0.56%))</f>
        <v>5.6000000000000008E-3</v>
      </c>
      <c r="E8" s="942"/>
    </row>
    <row r="9" spans="1:7" ht="16.5">
      <c r="A9" s="953" t="s">
        <v>6312</v>
      </c>
      <c r="B9" s="949" t="s">
        <v>128</v>
      </c>
      <c r="C9" s="950"/>
      <c r="D9" s="947">
        <f>IF('PLANILHA DE ORÇAMENTO TSD'!I4="COM DESONERAÇÃO",(1.11%),(1.11%))</f>
        <v>1.11E-2</v>
      </c>
      <c r="E9" s="942"/>
    </row>
    <row r="10" spans="1:7" ht="14.25">
      <c r="A10" s="1844"/>
      <c r="B10" s="1845"/>
      <c r="C10" s="1845"/>
      <c r="D10" s="1846"/>
      <c r="E10" s="943"/>
    </row>
    <row r="11" spans="1:7" ht="14.25">
      <c r="A11" s="959" t="s">
        <v>129</v>
      </c>
      <c r="B11" s="951" t="s">
        <v>130</v>
      </c>
      <c r="C11" s="952"/>
      <c r="D11" s="948">
        <f>SUM(D12:D14)</f>
        <v>5.6499999999999995E-2</v>
      </c>
      <c r="E11" s="944"/>
    </row>
    <row r="12" spans="1:7" ht="16.5">
      <c r="A12" s="957" t="s">
        <v>87</v>
      </c>
      <c r="B12" s="949" t="s">
        <v>6313</v>
      </c>
      <c r="C12" s="950"/>
      <c r="D12" s="947">
        <v>6.4999999999999997E-3</v>
      </c>
      <c r="E12" s="942"/>
    </row>
    <row r="13" spans="1:7" ht="16.5">
      <c r="A13" s="957" t="s">
        <v>88</v>
      </c>
      <c r="B13" s="949" t="s">
        <v>6314</v>
      </c>
      <c r="C13" s="950"/>
      <c r="D13" s="947">
        <v>0.03</v>
      </c>
      <c r="E13" s="942"/>
    </row>
    <row r="14" spans="1:7" ht="16.5">
      <c r="A14" s="957" t="s">
        <v>89</v>
      </c>
      <c r="B14" s="949" t="s">
        <v>6315</v>
      </c>
      <c r="C14" s="950"/>
      <c r="D14" s="947">
        <v>0.02</v>
      </c>
      <c r="E14" s="942"/>
    </row>
    <row r="15" spans="1:7" ht="16.5">
      <c r="A15" s="957" t="s">
        <v>90</v>
      </c>
      <c r="B15" s="958" t="s">
        <v>6316</v>
      </c>
      <c r="C15" s="958"/>
      <c r="D15" s="947">
        <v>0</v>
      </c>
      <c r="E15" s="942"/>
    </row>
    <row r="16" spans="1:7" ht="14.25">
      <c r="A16" s="1844"/>
      <c r="B16" s="1845"/>
      <c r="C16" s="1845"/>
      <c r="D16" s="1846"/>
      <c r="E16" s="943"/>
    </row>
    <row r="17" spans="1:6" ht="16.5" customHeight="1">
      <c r="A17" s="959" t="s">
        <v>131</v>
      </c>
      <c r="B17" s="951" t="s">
        <v>122</v>
      </c>
      <c r="C17" s="952"/>
      <c r="D17" s="948">
        <f>D18</f>
        <v>7.2999999999999995E-2</v>
      </c>
      <c r="E17" s="48"/>
    </row>
    <row r="18" spans="1:6" ht="21" customHeight="1">
      <c r="A18" s="957" t="s">
        <v>438</v>
      </c>
      <c r="B18" s="949" t="s">
        <v>132</v>
      </c>
      <c r="C18" s="950"/>
      <c r="D18" s="947">
        <v>7.2999999999999995E-2</v>
      </c>
      <c r="E18" s="942"/>
      <c r="F18" s="49"/>
    </row>
    <row r="19" spans="1:6" ht="16.5" customHeight="1" thickBot="1">
      <c r="A19" s="1850"/>
      <c r="B19" s="1851"/>
      <c r="C19" s="1851"/>
      <c r="D19" s="1852"/>
    </row>
    <row r="20" spans="1:6" ht="13.5" thickBot="1">
      <c r="A20" s="963" t="s">
        <v>133</v>
      </c>
      <c r="B20" s="1853" t="s">
        <v>134</v>
      </c>
      <c r="C20" s="1854"/>
      <c r="D20" s="962">
        <f>(((1+D6+D7+D8)*(1+D9)*(1+D18))/(1-D11))-1</f>
        <v>0.20702738941176513</v>
      </c>
    </row>
    <row r="21" spans="1:6" ht="14.25">
      <c r="A21" s="214"/>
      <c r="B21" s="214"/>
      <c r="C21" s="214"/>
      <c r="D21" s="214"/>
    </row>
    <row r="22" spans="1:6" ht="12.75" customHeight="1">
      <c r="A22" s="1848" t="s">
        <v>135</v>
      </c>
      <c r="B22" s="1848"/>
      <c r="C22" s="1848"/>
      <c r="D22" s="1848"/>
    </row>
    <row r="23" spans="1:6" ht="12.75" customHeight="1">
      <c r="A23" s="1848"/>
      <c r="B23" s="1848"/>
      <c r="C23" s="1848"/>
      <c r="D23" s="1848"/>
    </row>
    <row r="24" spans="1:6" ht="12.75" customHeight="1">
      <c r="A24" s="1849"/>
      <c r="B24" s="1849"/>
      <c r="C24" s="1849"/>
      <c r="D24" s="1849"/>
    </row>
    <row r="25" spans="1:6" ht="12.75" customHeight="1">
      <c r="A25" s="1849"/>
      <c r="B25" s="1849"/>
      <c r="C25" s="1849"/>
      <c r="D25" s="1849"/>
    </row>
    <row r="26" spans="1:6" ht="14.25">
      <c r="A26" s="214" t="s">
        <v>136</v>
      </c>
      <c r="B26" s="214"/>
      <c r="C26" s="214"/>
      <c r="D26" s="214"/>
    </row>
    <row r="27" spans="1:6" ht="14.25">
      <c r="A27" s="215" t="s">
        <v>137</v>
      </c>
      <c r="B27" s="214"/>
      <c r="C27" s="214"/>
      <c r="D27" s="214"/>
    </row>
    <row r="28" spans="1:6" ht="14.25">
      <c r="A28" s="215" t="s">
        <v>138</v>
      </c>
      <c r="B28" s="214"/>
      <c r="C28" s="214"/>
      <c r="D28" s="214"/>
    </row>
    <row r="29" spans="1:6" ht="14.25">
      <c r="A29" s="215" t="s">
        <v>139</v>
      </c>
      <c r="B29" s="214"/>
      <c r="C29" s="214"/>
      <c r="D29" s="214"/>
    </row>
    <row r="30" spans="1:6" ht="14.25">
      <c r="A30" s="215" t="s">
        <v>140</v>
      </c>
      <c r="B30" s="214"/>
      <c r="C30" s="214"/>
      <c r="D30" s="214"/>
    </row>
    <row r="31" spans="1:6" ht="14.25">
      <c r="A31" s="215" t="s">
        <v>141</v>
      </c>
      <c r="B31" s="214"/>
      <c r="C31" s="214"/>
      <c r="D31" s="214"/>
    </row>
    <row r="32" spans="1:6" ht="14.25">
      <c r="A32" s="215" t="s">
        <v>142</v>
      </c>
      <c r="B32" s="216"/>
      <c r="C32" s="216"/>
      <c r="D32" s="216"/>
    </row>
    <row r="33" spans="1:4">
      <c r="A33" s="217"/>
      <c r="B33" s="217"/>
      <c r="C33" s="217"/>
      <c r="D33" s="217"/>
    </row>
  </sheetData>
  <customSheetViews>
    <customSheetView guid="{D869C37A-6212-4195-9D5B-F40958944480}" scale="115" showPageBreaks="1" printArea="1" view="pageBreakPreview">
      <selection activeCell="C3" sqref="C3"/>
      <pageMargins left="0.51181102362204722" right="0.51181102362204722" top="0.78740157480314965" bottom="0.78740157480314965" header="0.31496062992125984" footer="0.31496062992125984"/>
      <pageSetup paperSize="9" orientation="portrait" r:id="rId1"/>
      <headerFooter>
        <oddFooter>&amp;C&amp;"Arial,Negrito itálico"Jamir S. Sampaio
Engenheiro Civil
CREA 1200598296</oddFooter>
      </headerFooter>
    </customSheetView>
  </customSheetViews>
  <mergeCells count="11">
    <mergeCell ref="E2:F2"/>
    <mergeCell ref="A22:D23"/>
    <mergeCell ref="A24:D25"/>
    <mergeCell ref="A16:D16"/>
    <mergeCell ref="A19:D19"/>
    <mergeCell ref="B20:C20"/>
    <mergeCell ref="A1:D1"/>
    <mergeCell ref="A2:D2"/>
    <mergeCell ref="A3:D3"/>
    <mergeCell ref="B4:C4"/>
    <mergeCell ref="A10:D10"/>
  </mergeCells>
  <pageMargins left="0.51181102362204722" right="0.51181102362204722" top="0.78740157480314965" bottom="0.78740157480314965" header="0.31496062992125984" footer="0.31496062992125984"/>
  <pageSetup paperSize="9" orientation="portrait" r:id="rId2"/>
  <ignoredErrors>
    <ignoredError sqref="D11" formulaRange="1"/>
  </ignoredError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7</vt:i4>
      </vt:variant>
      <vt:variant>
        <vt:lpstr>Intervalos nomeados</vt:lpstr>
      </vt:variant>
      <vt:variant>
        <vt:i4>33</vt:i4>
      </vt:variant>
    </vt:vector>
  </HeadingPairs>
  <TitlesOfParts>
    <vt:vector size="70" baseType="lpstr">
      <vt:lpstr>COMP. SINAPI MAIO20 NÃO DESON.</vt:lpstr>
      <vt:lpstr>INS. SINAPI MAIO20 NÃO DESON.</vt:lpstr>
      <vt:lpstr>COMP. SINAPI MAIO20 DESONERAD</vt:lpstr>
      <vt:lpstr>INS. SINAPI MAIO20 DESONERAD</vt:lpstr>
      <vt:lpstr>ADM LOCAL</vt:lpstr>
      <vt:lpstr>Capa</vt:lpstr>
      <vt:lpstr>QCI LICITAÇÃO</vt:lpstr>
      <vt:lpstr>ENCARGOS SOCIAIS DESONERADO</vt:lpstr>
      <vt:lpstr>BDI </vt:lpstr>
      <vt:lpstr>CRONOGRAMA</vt:lpstr>
      <vt:lpstr>ORÇAMENTO RESUMO</vt:lpstr>
      <vt:lpstr>PLANILHA DE ORÇAMENTO TSD</vt:lpstr>
      <vt:lpstr>PLANILHA DE ORÇAMENTO PMF</vt:lpstr>
      <vt:lpstr>PLANILHA DE ORÇAMENTO CBUQ</vt:lpstr>
      <vt:lpstr>Pav.</vt:lpstr>
      <vt:lpstr>ANP</vt:lpstr>
      <vt:lpstr>COMPOSIÇÕES PRÓPRIAS</vt:lpstr>
      <vt:lpstr>Composição-DESMOB</vt:lpstr>
      <vt:lpstr>Composição-MOB</vt:lpstr>
      <vt:lpstr>DADOS DO PROJETO</vt:lpstr>
      <vt:lpstr>PAVIMENTAÇÃO</vt:lpstr>
      <vt:lpstr>TERRAPLENAGEM</vt:lpstr>
      <vt:lpstr>NOTA DE SERVIÇO</vt:lpstr>
      <vt:lpstr>Trans.Local N.Pav.TER</vt:lpstr>
      <vt:lpstr>Trans.Local Pav.N.PAV </vt:lpstr>
      <vt:lpstr>NS-TERRAPL_AV-MT-LE</vt:lpstr>
      <vt:lpstr>TRANSPORTES GERAL</vt:lpstr>
      <vt:lpstr>Sinal. HOR.</vt:lpstr>
      <vt:lpstr>Sinal. VERT.</vt:lpstr>
      <vt:lpstr>CALÇADA</vt:lpstr>
      <vt:lpstr>MEIO FIO</vt:lpstr>
      <vt:lpstr>AREASDE PLACA</vt:lpstr>
      <vt:lpstr>DIMENSIONAMENTOS</vt:lpstr>
      <vt:lpstr>Dimensionamento Pav.</vt:lpstr>
      <vt:lpstr>Mem. Calc. DNER I</vt:lpstr>
      <vt:lpstr>Mem.Calc.DNER II</vt:lpstr>
      <vt:lpstr>IMPRESSÃO pav.</vt:lpstr>
      <vt:lpstr>'ADM LOCAL'!Area_de_impressao</vt:lpstr>
      <vt:lpstr>ANP!Area_de_impressao</vt:lpstr>
      <vt:lpstr>'AREASDE PLACA'!Area_de_impressao</vt:lpstr>
      <vt:lpstr>'BDI '!Area_de_impressao</vt:lpstr>
      <vt:lpstr>CALÇADA!Area_de_impressao</vt:lpstr>
      <vt:lpstr>Capa!Area_de_impressao</vt:lpstr>
      <vt:lpstr>'Composição-DESMOB'!Area_de_impressao</vt:lpstr>
      <vt:lpstr>'Composição-MOB'!Area_de_impressao</vt:lpstr>
      <vt:lpstr>'COMPOSIÇÕES PRÓPRIAS'!Area_de_impressao</vt:lpstr>
      <vt:lpstr>CRONOGRAMA!Area_de_impressao</vt:lpstr>
      <vt:lpstr>'DADOS DO PROJETO'!Area_de_impressao</vt:lpstr>
      <vt:lpstr>'Dimensionamento Pav.'!Area_de_impressao</vt:lpstr>
      <vt:lpstr>DIMENSIONAMENTOS!Area_de_impressao</vt:lpstr>
      <vt:lpstr>'IMPRESSÃO pav.'!Area_de_impressao</vt:lpstr>
      <vt:lpstr>'INS. SINAPI MAIO20 DESONERAD'!Area_de_impressao</vt:lpstr>
      <vt:lpstr>'MEIO FIO'!Area_de_impressao</vt:lpstr>
      <vt:lpstr>'NOTA DE SERVIÇO'!Area_de_impressao</vt:lpstr>
      <vt:lpstr>'NS-TERRAPL_AV-MT-LE'!Area_de_impressao</vt:lpstr>
      <vt:lpstr>'ORÇAMENTO RESUMO'!Area_de_impressao</vt:lpstr>
      <vt:lpstr>PAVIMENTAÇÃO!Area_de_impressao</vt:lpstr>
      <vt:lpstr>'PLANILHA DE ORÇAMENTO PMF'!Area_de_impressao</vt:lpstr>
      <vt:lpstr>'PLANILHA DE ORÇAMENTO TSD'!Area_de_impressao</vt:lpstr>
      <vt:lpstr>'QCI LICITAÇÃO'!Area_de_impressao</vt:lpstr>
      <vt:lpstr>'Sinal. HOR.'!Area_de_impressao</vt:lpstr>
      <vt:lpstr>'Sinal. VERT.'!Area_de_impressao</vt:lpstr>
      <vt:lpstr>TERRAPLENAGEM!Area_de_impressao</vt:lpstr>
      <vt:lpstr>'Trans.Local N.Pav.TER'!Area_de_impressao</vt:lpstr>
      <vt:lpstr>'TRANSPORTES GERAL'!Area_de_impressao</vt:lpstr>
      <vt:lpstr>CALÇADA!Titulos_de_impressao</vt:lpstr>
      <vt:lpstr>'COMPOSIÇÕES PRÓPRIAS'!Titulos_de_impressao</vt:lpstr>
      <vt:lpstr>'MEIO FIO'!Titulos_de_impressao</vt:lpstr>
      <vt:lpstr>'NS-TERRAPL_AV-MT-LE'!Titulos_de_impressao</vt:lpstr>
      <vt:lpstr>'PLANILHA DE ORÇAMENTO TSD'!Titulos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on brasil</dc:creator>
  <cp:lastModifiedBy>Weverton</cp:lastModifiedBy>
  <cp:lastPrinted>2020-09-24T19:19:22Z</cp:lastPrinted>
  <dcterms:created xsi:type="dcterms:W3CDTF">2016-07-08T21:37:49Z</dcterms:created>
  <dcterms:modified xsi:type="dcterms:W3CDTF">2020-10-07T12:44:31Z</dcterms:modified>
</cp:coreProperties>
</file>